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130"/>
  <workbookPr codeName="ThisWorkbook" defaultThemeVersion="124226"/>
  <mc:AlternateContent xmlns:mc="http://schemas.openxmlformats.org/markup-compatibility/2006">
    <mc:Choice Requires="x15">
      <x15ac:absPath xmlns:x15ac="http://schemas.microsoft.com/office/spreadsheetml/2010/11/ac" url="https://nxp1-my.sharepoint.com/personal/hannah_amitrano_1_nxp_com/Documents/S32ZE HDG/"/>
    </mc:Choice>
  </mc:AlternateContent>
  <xr:revisionPtr revIDLastSave="16" documentId="13_ncr:1_{56A6D66F-8815-4B91-91AF-AAE91112F90B}" xr6:coauthVersionLast="47" xr6:coauthVersionMax="47" xr10:uidLastSave="{795A4EDF-E9EF-4239-9713-27771C4C5A81}"/>
  <bookViews>
    <workbookView xWindow="-120" yWindow="-120" windowWidth="38640" windowHeight="15840" activeTab="4" xr2:uid="{00000000-000D-0000-FFFF-FFFF00000000}"/>
  </bookViews>
  <sheets>
    <sheet name="Readme" sheetId="101" r:id="rId1"/>
    <sheet name="S32Z27 HW blocks checklist" sheetId="103" r:id="rId2"/>
    <sheet name="S32Z27 IO Pin Checklist" sheetId="110" r:id="rId3"/>
    <sheet name="S32Z27 Misc IO Checklist" sheetId="109" r:id="rId4"/>
    <sheet name="S32Z27 Supply Pin Checklist" sheetId="108"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_P">'[1]9809台数'!#REF!</definedName>
    <definedName name="\0">#N/A</definedName>
    <definedName name="\A">[2]計算表!#REF!</definedName>
    <definedName name="\B">[2]計算表!#REF!</definedName>
    <definedName name="\C">[2]計算表!#REF!</definedName>
    <definedName name="\D">[2]計算表!#REF!</definedName>
    <definedName name="\E">[2]計算表!#REF!</definedName>
    <definedName name="\H">[2]計算表!#REF!</definedName>
    <definedName name="\p">#REF!</definedName>
    <definedName name="\U">[2]計算表!#REF!</definedName>
    <definedName name="__123Graph_A" hidden="1">[2]班部番別!#REF!</definedName>
    <definedName name="__123Graph_AB57" hidden="1">[2]班部番別!#REF!</definedName>
    <definedName name="__123Graph_AB57A" hidden="1">[2]班部番別!#REF!</definedName>
    <definedName name="__123Graph_AG00A" hidden="1">[2]班部番別!#REF!</definedName>
    <definedName name="__123Graph_AGOO" hidden="1">[2]班部番別!#REF!</definedName>
    <definedName name="__123Graph_ARR0" hidden="1">[2]班部番別!#REF!</definedName>
    <definedName name="__123Graph_ARR0A" hidden="1">[2]班部番別!#REF!</definedName>
    <definedName name="__123Graph_ART2" hidden="1">[2]班部番別!#REF!</definedName>
    <definedName name="__123Graph_ART2A" hidden="1">[2]班部番別!#REF!</definedName>
    <definedName name="__123Graph_AT23" hidden="1">[2]班部番別!#REF!</definedName>
    <definedName name="__123Graph_AT23A" hidden="1">[2]班部番別!#REF!</definedName>
    <definedName name="__123Graph_B" hidden="1">[2]班部番別!#REF!</definedName>
    <definedName name="__123Graph_BB57" hidden="1">[2]班部番別!#REF!</definedName>
    <definedName name="__123Graph_BGOO" hidden="1">[2]班部番別!#REF!</definedName>
    <definedName name="__123Graph_BRR0" hidden="1">[2]班部番別!#REF!</definedName>
    <definedName name="__123Graph_BRT2" hidden="1">[2]班部番別!#REF!</definedName>
    <definedName name="__123Graph_BT23" hidden="1">[2]班部番別!#REF!</definedName>
    <definedName name="__123Graph_C" hidden="1">[2]班部番別!#REF!</definedName>
    <definedName name="__123Graph_CB57" hidden="1">[2]班部番別!#REF!</definedName>
    <definedName name="__123Graph_CGOO" hidden="1">[2]班部番別!#REF!</definedName>
    <definedName name="__123Graph_CRR0" hidden="1">[2]班部番別!#REF!</definedName>
    <definedName name="__123Graph_CRT2" hidden="1">[2]班部番別!#REF!</definedName>
    <definedName name="__123Graph_CT23" hidden="1">[2]班部番別!#REF!</definedName>
    <definedName name="__123Graph_D" hidden="1">[2]班部番別!#REF!</definedName>
    <definedName name="__123Graph_DB57" hidden="1">[2]班部番別!#REF!</definedName>
    <definedName name="__123Graph_DGOO" hidden="1">[2]班部番別!#REF!</definedName>
    <definedName name="__123Graph_DRR0" hidden="1">[2]班部番別!#REF!</definedName>
    <definedName name="__123Graph_DRT2" hidden="1">[2]班部番別!#REF!</definedName>
    <definedName name="__123Graph_DT23" hidden="1">[2]班部番別!#REF!</definedName>
    <definedName name="__123Graph_E" hidden="1">[2]班部番別!#REF!</definedName>
    <definedName name="__123Graph_EB57" hidden="1">[2]班部番別!#REF!</definedName>
    <definedName name="__123Graph_EGOO" hidden="1">[2]班部番別!#REF!</definedName>
    <definedName name="__123Graph_ERR0" hidden="1">[2]班部番別!#REF!</definedName>
    <definedName name="__123Graph_ERT2" hidden="1">[2]班部番別!#REF!</definedName>
    <definedName name="__123Graph_ET23" hidden="1">[2]班部番別!#REF!</definedName>
    <definedName name="__123Graph_LBL_A" hidden="1">[2]班部番別!#REF!</definedName>
    <definedName name="__123Graph_LBL_AB57" hidden="1">[2]班部番別!#REF!</definedName>
    <definedName name="__123Graph_LBL_AB57A" hidden="1">[2]班部番別!#REF!</definedName>
    <definedName name="__123Graph_LBL_AG00A" hidden="1">[2]班部番別!#REF!</definedName>
    <definedName name="__123Graph_LBL_AGOO" hidden="1">[2]班部番別!#REF!</definedName>
    <definedName name="__123Graph_LBL_ARR0" hidden="1">[2]班部番別!#REF!</definedName>
    <definedName name="__123Graph_LBL_ARR0A" hidden="1">[2]班部番別!#REF!</definedName>
    <definedName name="__123Graph_LBL_ART2" hidden="1">[2]班部番別!#REF!</definedName>
    <definedName name="__123Graph_LBL_ART2A" hidden="1">[2]班部番別!#REF!</definedName>
    <definedName name="__123Graph_LBL_AT23" hidden="1">[2]班部番別!#REF!</definedName>
    <definedName name="__123Graph_LBL_AT23A" hidden="1">[2]班部番別!#REF!</definedName>
    <definedName name="__123Graph_LBL_B" hidden="1">[2]班部番別!#REF!</definedName>
    <definedName name="__123Graph_LBL_BB57" hidden="1">[2]班部番別!#REF!</definedName>
    <definedName name="__123Graph_LBL_BGOO" hidden="1">[2]班部番別!#REF!</definedName>
    <definedName name="__123Graph_LBL_BRR0" hidden="1">[2]班部番別!#REF!</definedName>
    <definedName name="__123Graph_LBL_BRT2" hidden="1">[2]班部番別!#REF!</definedName>
    <definedName name="__123Graph_LBL_BT23" hidden="1">[2]班部番別!#REF!</definedName>
    <definedName name="__123Graph_LBL_C" hidden="1">[2]班部番別!#REF!</definedName>
    <definedName name="__123Graph_LBL_CB57" hidden="1">[2]班部番別!#REF!</definedName>
    <definedName name="__123Graph_LBL_CGOO" hidden="1">[2]班部番別!#REF!</definedName>
    <definedName name="__123Graph_LBL_CRR0" hidden="1">[2]班部番別!#REF!</definedName>
    <definedName name="__123Graph_LBL_CRT2" hidden="1">[2]班部番別!#REF!</definedName>
    <definedName name="__123Graph_LBL_CT23" hidden="1">[2]班部番別!#REF!</definedName>
    <definedName name="__123Graph_LBL_D" hidden="1">[2]班部番別!#REF!</definedName>
    <definedName name="__123Graph_LBL_DB57" hidden="1">[2]班部番別!#REF!</definedName>
    <definedName name="__123Graph_LBL_DGOO" hidden="1">[2]班部番別!#REF!</definedName>
    <definedName name="__123Graph_LBL_DRR0" hidden="1">[2]班部番別!#REF!</definedName>
    <definedName name="__123Graph_LBL_DRT2" hidden="1">[2]班部番別!#REF!</definedName>
    <definedName name="__123Graph_LBL_DT23" hidden="1">[2]班部番別!#REF!</definedName>
    <definedName name="__123Graph_LBL_E" hidden="1">[2]班部番別!#REF!</definedName>
    <definedName name="__123Graph_LBL_EB57" hidden="1">[2]班部番別!#REF!</definedName>
    <definedName name="__123Graph_LBL_EGOO" hidden="1">[2]班部番別!#REF!</definedName>
    <definedName name="__123Graph_LBL_ERR0" hidden="1">[2]班部番別!#REF!</definedName>
    <definedName name="__123Graph_LBL_ERT2" hidden="1">[2]班部番別!#REF!</definedName>
    <definedName name="__123Graph_LBL_ET23" hidden="1">[2]班部番別!#REF!</definedName>
    <definedName name="__123Graph_X" hidden="1">[2]班部番別!#REF!</definedName>
    <definedName name="__123Graph_XB57" hidden="1">[2]班部番別!#REF!</definedName>
    <definedName name="__123Graph_XB57A" hidden="1">[2]班部番別!#REF!</definedName>
    <definedName name="__123Graph_XG00A" hidden="1">[2]班部番別!#REF!</definedName>
    <definedName name="__123Graph_XGOO" hidden="1">[2]班部番別!#REF!</definedName>
    <definedName name="__123Graph_XRR0" hidden="1">[2]班部番別!#REF!</definedName>
    <definedName name="__123Graph_XRR0A" hidden="1">[2]班部番別!#REF!</definedName>
    <definedName name="__123Graph_XRT2" hidden="1">[2]班部番別!#REF!</definedName>
    <definedName name="__123Graph_XRT2A" hidden="1">[2]班部番別!#REF!</definedName>
    <definedName name="__123Graph_XT23" hidden="1">[2]班部番別!#REF!</definedName>
    <definedName name="__123Graph_XT23A" hidden="1">[2]班部番別!#REF!</definedName>
    <definedName name="_Key1" hidden="1">#REF!</definedName>
    <definedName name="_Key2" hidden="1">#REF!</definedName>
    <definedName name="_Order1" hidden="1">255</definedName>
    <definedName name="_Order2" hidden="1">255</definedName>
    <definedName name="_Sort" hidden="1">#REF!</definedName>
    <definedName name="a">[3]mainCPU!$A$1:$S$331</definedName>
    <definedName name="AA">#REF!</definedName>
    <definedName name="aaa">[4]mainCPU!$A$1:$IV$6</definedName>
    <definedName name="aaaaaa" hidden="1">{"'2EEEポートRev.3'!$A$1:$Q$181"}</definedName>
    <definedName name="abc" hidden="1">{"'2EEEポートRev.3'!$A$1:$Q$181"}</definedName>
    <definedName name="abcd" hidden="1">{"'2EEEポートRev.3'!$A$1:$Q$181"}</definedName>
    <definedName name="abcde" hidden="1">{"'2EEEポートRev.3'!$A$1:$Q$181"}</definedName>
    <definedName name="abcdef" hidden="1">{"'2EEEポートRev.3'!$A$1:$Q$181"}</definedName>
    <definedName name="agbe" hidden="1">{"'2EEEポートRev.3'!$A$1:$Q$181"}</definedName>
    <definedName name="AGDSA">#REF!</definedName>
    <definedName name="aoyagi">#REF!</definedName>
    <definedName name="AQW">'[1]9809台数'!#REF!</definedName>
    <definedName name="AssemblySiteCode">#REF!</definedName>
    <definedName name="asssss">#REF!</definedName>
    <definedName name="AUTOEXEC">#REF!</definedName>
    <definedName name="B">[5]mainCPU!$A$1:$S$331</definedName>
    <definedName name="BB">#REF!</definedName>
    <definedName name="bbb" hidden="1">{"'2EEEポートRev.3'!$A$1:$Q$181"}</definedName>
    <definedName name="CC">#REF!</definedName>
    <definedName name="Coversheet">#REF!</definedName>
    <definedName name="DeviceName">#REF!</definedName>
    <definedName name="dgdgfdrge">#REF!</definedName>
    <definedName name="DieInformation">#REF!,#REF!,#REF!,#REF!,#REF!,#REF!,#REF!,#REF!,#REF!,#REF!,#REF!,#REF!,#REF!</definedName>
    <definedName name="DiePower">[6]NPI!#REF!</definedName>
    <definedName name="DieX">#REF!</definedName>
    <definedName name="DieY">#REF!</definedName>
    <definedName name="DocumentNumber">#REF!</definedName>
    <definedName name="Email">#REF!</definedName>
    <definedName name="es">#REF!</definedName>
    <definedName name="_xlnm.Extract">#REF!</definedName>
    <definedName name="fdﾌｪd">#REF!</definedName>
    <definedName name="FinalDieInfoList">'[6]LIST DATA'!$A$2:$A$3</definedName>
    <definedName name="h">{"'2EEEポートRev.3'!$A$1:$Q$181"}</definedName>
    <definedName name="HT">[7]加工ZV!#REF!</definedName>
    <definedName name="HTML_CodePage" hidden="1">932</definedName>
    <definedName name="HTML_Control" hidden="1">{"'11.6.2'!$R$10","'11.6.2'!$C$23:$L$26"}</definedName>
    <definedName name="HTML_Description" hidden="1">""</definedName>
    <definedName name="HTML_Email" hidden="1">""</definedName>
    <definedName name="HTML_Header" hidden="1">"11.6.2"</definedName>
    <definedName name="HTML_LastUpdate" hidden="1">"99/07/22"</definedName>
    <definedName name="HTML_LineAfter" hidden="1">FALSE</definedName>
    <definedName name="HTML_LineBefore" hidden="1">FALSE</definedName>
    <definedName name="HTML_Name" hidden="1">"M.SONODA"</definedName>
    <definedName name="HTML_OBDlg2" hidden="1">TRUE</definedName>
    <definedName name="HTML_OBDlg4" hidden="1">TRUE</definedName>
    <definedName name="HTML_OS" hidden="1">0</definedName>
    <definedName name="HTML_PathFile" hidden="1">"C:\WINDOWS\ﾃﾞｽｸﾄｯﾌﾟ\MyHTML.htm"</definedName>
    <definedName name="HTML_Title" hidden="1">"コピー ～ モジュール仕様書11章new"</definedName>
    <definedName name="III">#REF!</definedName>
    <definedName name="INPUT">#REF!</definedName>
    <definedName name="LLL">#REF!</definedName>
    <definedName name="MaskNumber">#REF!</definedName>
    <definedName name="MaskNumberLocationX">[6]NPI!#REF!</definedName>
    <definedName name="MaskNumberLocationY">[6]NPI!#REF!</definedName>
    <definedName name="MaxDieJunctionTemp">[6]NPI!#REF!</definedName>
    <definedName name="MBU">#REF!</definedName>
    <definedName name="MetalComp">#REF!</definedName>
    <definedName name="MetalThickness">#REF!</definedName>
    <definedName name="new">#REF!</definedName>
    <definedName name="OrientationFeatureX">[6]NPI!#REF!</definedName>
    <definedName name="OrientationFeatureY">[6]NPI!#REF!</definedName>
    <definedName name="p">'[8]DIG ECM端子用途表97.7'!$B$9:$T$173</definedName>
    <definedName name="P\">'[1]9809台数'!#REF!</definedName>
    <definedName name="PackageInformation">#REF!,#REF!,#REF!</definedName>
    <definedName name="PadRingConfig">[6]NPI!#REF!</definedName>
    <definedName name="PadX">#REF!</definedName>
    <definedName name="PadY">#REF!</definedName>
    <definedName name="PassX">#REF!</definedName>
    <definedName name="PassY">#REF!</definedName>
    <definedName name="PkgCode">#REF!</definedName>
    <definedName name="PkgDesc">#REF!</definedName>
    <definedName name="PkgPartNumber">#REF!</definedName>
    <definedName name="ppp">#REF!</definedName>
    <definedName name="pppp" hidden="1">[2]班部番別!#REF!</definedName>
    <definedName name="PRINT">#REF!</definedName>
    <definedName name="Print_A">[9]mainCPU!$A$1:$S$331</definedName>
    <definedName name="_xlnm.Print_Area">#REF!</definedName>
    <definedName name="PRINT_AREA_MI">#REF!</definedName>
    <definedName name="_xlnm.Print_Titles">#REF!</definedName>
    <definedName name="PRINT_TITLES_MI">'[1]9809台数'!$A$1:$IV$5</definedName>
    <definedName name="ProductEngineer">#REF!</definedName>
    <definedName name="ProductInformation">#REF!,#REF!,#REF!,#REF!,#REF!,#REF!,#REF!,#REF!</definedName>
    <definedName name="ProductLine">#REF!</definedName>
    <definedName name="PROP">'[10]204比較'!#REF!</definedName>
    <definedName name="pt">'[8]DIG ECM端子用途表97.7'!$A$1:$IV$8</definedName>
    <definedName name="Row">OFFSET('[11]Proposed Mapping'!$J1,0,'[11]Proposed Mapping'!$H1)</definedName>
    <definedName name="s" hidden="1">[2]班部番別!#REF!</definedName>
    <definedName name="solver_lin">0</definedName>
    <definedName name="solver_num">0</definedName>
    <definedName name="solver_typ">1</definedName>
    <definedName name="solver_val">0</definedName>
    <definedName name="SpecGroup">#REF!</definedName>
    <definedName name="ssss">{"'2EEEポートRev.3'!$A$1:$Q$181"}</definedName>
    <definedName name="ＴＢ">#REF!</definedName>
    <definedName name="TCVHﾌﾞﾘｯｼﾞ">[12]mainCPU!$A$1:$S$331</definedName>
    <definedName name="TCV出力_MC33887">#REF!</definedName>
    <definedName name="tex" hidden="1">{"'2EEEポートRev.3'!$A$1:$Q$181"}</definedName>
    <definedName name="TPS">[3]mainCPU!$A$1:$S$331</definedName>
    <definedName name="TPS2ch">#REF!</definedName>
    <definedName name="tttttttttttttttttttt">#REF!</definedName>
    <definedName name="UserID">#REF!</definedName>
    <definedName name="WaferFab">#REF!</definedName>
    <definedName name="WaferFabSiteList">'[6]LIST DATA'!$G$2:$G$41</definedName>
    <definedName name="WaferFabTechnology">#REF!</definedName>
    <definedName name="WaferSize">#REF!</definedName>
    <definedName name="WaferSubstrateMatl">[6]NPI!#REF!</definedName>
    <definedName name="WaferTechList">'[6]LIST DATA'!$E$2:$E$180</definedName>
    <definedName name="WaferThickness">#REF!</definedName>
    <definedName name="WireBondPadStructure">[6]NPI!#REF!</definedName>
    <definedName name="WireDia">#REF!</definedName>
    <definedName name="WireDiaList">'[6]LIST DATA'!$I$2:$I$12</definedName>
    <definedName name="WireMatl">#REF!</definedName>
    <definedName name="WireMatlList">'[6]LIST DATA'!$K$2:$K$5</definedName>
    <definedName name="xxx">#REF!,#REF!,#REF!,#REF!,#REF!,#REF!,#REF!,#REF!,#REF!,#REF!,#REF!,#REF!,#REF!</definedName>
    <definedName name="あ">[13]ＤＲ実施:変更点管理入力!$D$20</definedName>
    <definedName name="ああ" hidden="1">{"'2EEEポートRev.3'!$A$1:$Q$181"}</definedName>
    <definedName name="あああ">#REF!</definedName>
    <definedName name="いいい">'[1]9809台数'!#REF!</definedName>
    <definedName name="データ移管">[14]!データ移管</definedName>
    <definedName name="ブロック">#REF!</definedName>
    <definedName name="べつ">#REF!</definedName>
    <definedName name="めにゅう">[15]!めにゅう</definedName>
    <definedName name="作成完了">#REF!</definedName>
    <definedName name="加工手作業">'[16]204比較'!#REF!</definedName>
    <definedName name="計算">#REF!</definedName>
    <definedName name="部品番号">"テキスト 8"</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Prashanth Dhundra</author>
    <author>Tao Xue</author>
  </authors>
  <commentList>
    <comment ref="K1" authorId="0" shapeId="0" xr:uid="{AF41B56E-1C1A-4450-A30C-04EEAE44C650}">
      <text>
        <r>
          <rPr>
            <sz val="9"/>
            <color indexed="81"/>
            <rFont val="Tahoma"/>
            <charset val="1"/>
          </rPr>
          <t>*please see Supply Pins sheet for detailed supply information</t>
        </r>
      </text>
    </comment>
    <comment ref="O1" authorId="1" shapeId="0" xr:uid="{40EE6E59-2ACB-44B2-B5E9-E29751CFBC8A}">
      <text>
        <r>
          <rPr>
            <sz val="9"/>
            <color indexed="81"/>
            <rFont val="Tahoma"/>
            <family val="2"/>
          </rPr>
          <t>IO voltage level of the connected devic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ao Xue</author>
  </authors>
  <commentList>
    <comment ref="K1" authorId="0" shapeId="0" xr:uid="{D43C6F94-6965-4FD8-8184-8BD6D3088F0F}">
      <text>
        <r>
          <rPr>
            <sz val="9"/>
            <color indexed="81"/>
            <rFont val="Tahoma"/>
            <family val="2"/>
          </rPr>
          <t>Check whether the connection is consistent with the recommendation.</t>
        </r>
      </text>
    </comment>
  </commentList>
</comments>
</file>

<file path=xl/sharedStrings.xml><?xml version="1.0" encoding="utf-8"?>
<sst xmlns="http://schemas.openxmlformats.org/spreadsheetml/2006/main" count="11965" uniqueCount="2554">
  <si>
    <t>Port</t>
  </si>
  <si>
    <t>Module</t>
  </si>
  <si>
    <t>Description</t>
  </si>
  <si>
    <t>Pad Type</t>
  </si>
  <si>
    <t>33GPIO</t>
  </si>
  <si>
    <t>General Purpose I/O 0</t>
  </si>
  <si>
    <t>GPIO[0]</t>
  </si>
  <si>
    <t>I/O</t>
  </si>
  <si>
    <t>JTAGC</t>
  </si>
  <si>
    <t>-</t>
  </si>
  <si>
    <t>TDI</t>
  </si>
  <si>
    <t>I</t>
  </si>
  <si>
    <t>General Purpose I/O 1</t>
  </si>
  <si>
    <t>GPIO[1]</t>
  </si>
  <si>
    <t>TDO</t>
  </si>
  <si>
    <t>O</t>
  </si>
  <si>
    <t>General Purpose I/O 2</t>
  </si>
  <si>
    <t>GPIO[2]</t>
  </si>
  <si>
    <t>BOOT</t>
  </si>
  <si>
    <t>General Purpose I/O 3</t>
  </si>
  <si>
    <t>GPIO[3]</t>
  </si>
  <si>
    <t>General Purpose I/O 4</t>
  </si>
  <si>
    <t>GPIO[4]</t>
  </si>
  <si>
    <t>TCK</t>
  </si>
  <si>
    <t>General Purpose I/O 5</t>
  </si>
  <si>
    <t>GPIO[5]</t>
  </si>
  <si>
    <t>TMS_O</t>
  </si>
  <si>
    <t>TMS_I</t>
  </si>
  <si>
    <t>General Purpose I/O 6</t>
  </si>
  <si>
    <t>GPIO[6]</t>
  </si>
  <si>
    <t>General Purpose I/O 7</t>
  </si>
  <si>
    <t>GPIO[7]</t>
  </si>
  <si>
    <t>General Purpose I/O 8</t>
  </si>
  <si>
    <t>GPIO[8]</t>
  </si>
  <si>
    <t>VDD_IO_B</t>
  </si>
  <si>
    <t>General Purpose I/O 9</t>
  </si>
  <si>
    <t>GPIO[9]</t>
  </si>
  <si>
    <t>Boot Configuration Input 0</t>
  </si>
  <si>
    <t>RCON0</t>
  </si>
  <si>
    <t>Boot Configuration Input 1</t>
  </si>
  <si>
    <t>RCON1</t>
  </si>
  <si>
    <t>General Purpose I/O 11</t>
  </si>
  <si>
    <t>GPIO[11]</t>
  </si>
  <si>
    <t>Boot Configuration Input 2</t>
  </si>
  <si>
    <t>RCON2</t>
  </si>
  <si>
    <t>General Purpose I/O 12</t>
  </si>
  <si>
    <t>GPIO[12]</t>
  </si>
  <si>
    <t>Boot Configuration Input 3</t>
  </si>
  <si>
    <t>RCON3</t>
  </si>
  <si>
    <t>General Purpose I/O 13</t>
  </si>
  <si>
    <t>GPIO[13]</t>
  </si>
  <si>
    <t>LIN Transmit Data</t>
  </si>
  <si>
    <t>Boot Configuration Input 4</t>
  </si>
  <si>
    <t>RCON4</t>
  </si>
  <si>
    <t>General Purpose I/O 14</t>
  </si>
  <si>
    <t>GPIO[14]</t>
  </si>
  <si>
    <t>Boot Configuration Input 5</t>
  </si>
  <si>
    <t>RCON5</t>
  </si>
  <si>
    <t>LIN Receive Data</t>
  </si>
  <si>
    <t>General Purpose I/O 15</t>
  </si>
  <si>
    <t>GPIO[15]</t>
  </si>
  <si>
    <t>Boot Configuration Input 6</t>
  </si>
  <si>
    <t>RCON6</t>
  </si>
  <si>
    <t>General Purpose I/O 16</t>
  </si>
  <si>
    <t>GPIO[16]</t>
  </si>
  <si>
    <t>Boot Configuration Input 7</t>
  </si>
  <si>
    <t>RCON7</t>
  </si>
  <si>
    <t>General Purpose I/O 17</t>
  </si>
  <si>
    <t>GPIO[17]</t>
  </si>
  <si>
    <t>CAN Transmit Data</t>
  </si>
  <si>
    <t>Boot Configuration Input 8</t>
  </si>
  <si>
    <t>RCON8</t>
  </si>
  <si>
    <t>General Purpose I/O 18</t>
  </si>
  <si>
    <t>GPIO[18]</t>
  </si>
  <si>
    <t>Boot Configuration Input 9</t>
  </si>
  <si>
    <t>RCON9</t>
  </si>
  <si>
    <t>CAN Receive Data</t>
  </si>
  <si>
    <t>General Purpose I/O 19</t>
  </si>
  <si>
    <t>GPIO[19]</t>
  </si>
  <si>
    <t>Boot Configuration Input 10</t>
  </si>
  <si>
    <t>RCON10</t>
  </si>
  <si>
    <t>General Purpose I/O 20</t>
  </si>
  <si>
    <t>GPIO[20]</t>
  </si>
  <si>
    <t>Boot Configuration Input 11</t>
  </si>
  <si>
    <t>RCON11</t>
  </si>
  <si>
    <t>General Purpose I/O 21</t>
  </si>
  <si>
    <t>GPIO[21]</t>
  </si>
  <si>
    <t>Boot Configuration Input 12</t>
  </si>
  <si>
    <t>RCON12</t>
  </si>
  <si>
    <t>General Purpose I/O 22</t>
  </si>
  <si>
    <t>GPIO[22]</t>
  </si>
  <si>
    <t>Boot Configuration Input 13</t>
  </si>
  <si>
    <t>RCON13</t>
  </si>
  <si>
    <t>General Purpose I/O 23</t>
  </si>
  <si>
    <t>GPIO[23]</t>
  </si>
  <si>
    <t>Boot Configuration Input 14</t>
  </si>
  <si>
    <t>RCON14</t>
  </si>
  <si>
    <t>General Purpose I/O 24</t>
  </si>
  <si>
    <t>GPIO[24]</t>
  </si>
  <si>
    <t>Boot Configuration Input 15</t>
  </si>
  <si>
    <t>RCON15</t>
  </si>
  <si>
    <t>General Purpose I/O 25</t>
  </si>
  <si>
    <t>GPIO[25]</t>
  </si>
  <si>
    <t>Boot Configuration Input 16</t>
  </si>
  <si>
    <t>RCON16</t>
  </si>
  <si>
    <t>General Purpose I/O 26</t>
  </si>
  <si>
    <t>GPIO[26]</t>
  </si>
  <si>
    <t>Boot Configuration Input 17</t>
  </si>
  <si>
    <t>RCON17</t>
  </si>
  <si>
    <t>General Purpose I/O 27</t>
  </si>
  <si>
    <t>GPIO[27]</t>
  </si>
  <si>
    <t>Boot Configuration Input 18</t>
  </si>
  <si>
    <t>RCON18</t>
  </si>
  <si>
    <t>Misc</t>
  </si>
  <si>
    <t>General Purpose I/O 28</t>
  </si>
  <si>
    <t>GPIO[28]</t>
  </si>
  <si>
    <t>Boot Configuration Input 19</t>
  </si>
  <si>
    <t>RCON19</t>
  </si>
  <si>
    <t>General Purpose I/O 29</t>
  </si>
  <si>
    <t>GPIO[29]</t>
  </si>
  <si>
    <t>Boot Configuration Input 20</t>
  </si>
  <si>
    <t>RCON20</t>
  </si>
  <si>
    <t>General Purpose I/O 30</t>
  </si>
  <si>
    <t>GPIO[30]</t>
  </si>
  <si>
    <t>Boot Configuration Input 21</t>
  </si>
  <si>
    <t>RCON21</t>
  </si>
  <si>
    <t>General Purpose I/O 31</t>
  </si>
  <si>
    <t>GPIO[31]</t>
  </si>
  <si>
    <t>Boot Configuration Input 22</t>
  </si>
  <si>
    <t>RCON22</t>
  </si>
  <si>
    <t>General Purpose I/O 32</t>
  </si>
  <si>
    <t>GPIO[32]</t>
  </si>
  <si>
    <t>Boot Configuration Input 23</t>
  </si>
  <si>
    <t>RCON23</t>
  </si>
  <si>
    <t>General Purpose I/O 33</t>
  </si>
  <si>
    <t>GPIO[33]</t>
  </si>
  <si>
    <t>Boot Configuration Input 24</t>
  </si>
  <si>
    <t>RCON24</t>
  </si>
  <si>
    <t>General Purpose I/O 34</t>
  </si>
  <si>
    <t>GPIO[34]</t>
  </si>
  <si>
    <t>Boot Configuration Input 25</t>
  </si>
  <si>
    <t>RCON25</t>
  </si>
  <si>
    <t>General Purpose I/O 35</t>
  </si>
  <si>
    <t>GPIO[35]</t>
  </si>
  <si>
    <t>Boot Configuration Input 26</t>
  </si>
  <si>
    <t>RCON26</t>
  </si>
  <si>
    <t>Boot Configuration Input 27</t>
  </si>
  <si>
    <t>RCON27</t>
  </si>
  <si>
    <t>General Purpose I/O 37</t>
  </si>
  <si>
    <t>GPIO[37]</t>
  </si>
  <si>
    <t>Boot Configuration Input 28</t>
  </si>
  <si>
    <t>RCON28</t>
  </si>
  <si>
    <t>Boot Configuration Input 29</t>
  </si>
  <si>
    <t>RCON29</t>
  </si>
  <si>
    <t>General Purpose I/O 39</t>
  </si>
  <si>
    <t>GPIO[39]</t>
  </si>
  <si>
    <t>Boot Configuration Input 30</t>
  </si>
  <si>
    <t>RCON30</t>
  </si>
  <si>
    <t>General Purpose I/O 40</t>
  </si>
  <si>
    <t>GPIO[40]</t>
  </si>
  <si>
    <t>Boot Configuration Input 31</t>
  </si>
  <si>
    <t>RCON31</t>
  </si>
  <si>
    <t>General Purpose I/O 41</t>
  </si>
  <si>
    <t>GPIO[41]</t>
  </si>
  <si>
    <t>General Purpose I/O 42</t>
  </si>
  <si>
    <t>GPIO[42]</t>
  </si>
  <si>
    <t>General Purpose I/O 44</t>
  </si>
  <si>
    <t>GPIO[44]</t>
  </si>
  <si>
    <t>General Purpose I/O 45</t>
  </si>
  <si>
    <t>GPIO[45]</t>
  </si>
  <si>
    <t>General Purpose I/O 46</t>
  </si>
  <si>
    <t>GPIO[46]</t>
  </si>
  <si>
    <t>uSDHC</t>
  </si>
  <si>
    <t>QuadSPI</t>
  </si>
  <si>
    <t>General Purpose I/O 47</t>
  </si>
  <si>
    <t>GPIO[47]</t>
  </si>
  <si>
    <t>SD Command / Response</t>
  </si>
  <si>
    <t>General Purpose I/O 48</t>
  </si>
  <si>
    <t>GPIO[48]</t>
  </si>
  <si>
    <t>General Purpose I/O 49</t>
  </si>
  <si>
    <t>GPIO[49]</t>
  </si>
  <si>
    <t>General Purpose I/O 50</t>
  </si>
  <si>
    <t>GPIO[50]</t>
  </si>
  <si>
    <t>General Purpose I/O 51</t>
  </si>
  <si>
    <t>GPIO[51]</t>
  </si>
  <si>
    <t>General Purpose I/O 52</t>
  </si>
  <si>
    <t>GPIO[52]</t>
  </si>
  <si>
    <t>General Purpose I/O 53</t>
  </si>
  <si>
    <t>GPIO[53]</t>
  </si>
  <si>
    <t>General Purpose I/O 54</t>
  </si>
  <si>
    <t>GPIO[54]</t>
  </si>
  <si>
    <t>General Purpose I/O 55</t>
  </si>
  <si>
    <t>GPIO[55]</t>
  </si>
  <si>
    <t>General Purpose I/O 56</t>
  </si>
  <si>
    <t>GPIO[56]</t>
  </si>
  <si>
    <t>General Purpose I/O 57</t>
  </si>
  <si>
    <t>GPIO[57]</t>
  </si>
  <si>
    <t>General Purpose I/O 58</t>
  </si>
  <si>
    <t>GPIO[58]</t>
  </si>
  <si>
    <t>General Purpose I/O 59</t>
  </si>
  <si>
    <t>GPIO[59]</t>
  </si>
  <si>
    <t>General Purpose I/O 60</t>
  </si>
  <si>
    <t>GPIO[60]</t>
  </si>
  <si>
    <t>General Purpose I/O 61</t>
  </si>
  <si>
    <t>GPIO[61]</t>
  </si>
  <si>
    <t>General Purpose I/O 62</t>
  </si>
  <si>
    <t>GPIO[62]</t>
  </si>
  <si>
    <t>General Purpose I/O 63</t>
  </si>
  <si>
    <t>GPIO[63]</t>
  </si>
  <si>
    <t>General Purpose I/O 64</t>
  </si>
  <si>
    <t>GPIO[64]</t>
  </si>
  <si>
    <t>General Purpose I/O 65</t>
  </si>
  <si>
    <t>GPIO[65]</t>
  </si>
  <si>
    <t>General Purpose I/O 66</t>
  </si>
  <si>
    <t>GPIO[66]</t>
  </si>
  <si>
    <t>General Purpose I/O 67</t>
  </si>
  <si>
    <t>GPIO[67]</t>
  </si>
  <si>
    <t>General Purpose I/O 68</t>
  </si>
  <si>
    <t>GPIO[68]</t>
  </si>
  <si>
    <t>General Purpose I/O 69</t>
  </si>
  <si>
    <t>GPIO[69]</t>
  </si>
  <si>
    <t>General Purpose I/O 70</t>
  </si>
  <si>
    <t>GPIO[70]</t>
  </si>
  <si>
    <t>General Purpose I/O 71</t>
  </si>
  <si>
    <t>GPIO[71]</t>
  </si>
  <si>
    <t>General Purpose I/O 72</t>
  </si>
  <si>
    <t>GPIO[72]</t>
  </si>
  <si>
    <t>General Purpose I/O 73</t>
  </si>
  <si>
    <t>GPIO[73]</t>
  </si>
  <si>
    <t>General Purpose I/O 74</t>
  </si>
  <si>
    <t>GPIO[74]</t>
  </si>
  <si>
    <t>General Purpose I/O 75</t>
  </si>
  <si>
    <t>GPIO[75]</t>
  </si>
  <si>
    <t>General Purpose I/O 76</t>
  </si>
  <si>
    <t>GPIO[76]</t>
  </si>
  <si>
    <t>General Purpose I/O 77</t>
  </si>
  <si>
    <t>GPIO[77]</t>
  </si>
  <si>
    <t>General Purpose I/O 78</t>
  </si>
  <si>
    <t>GPIO[78]</t>
  </si>
  <si>
    <t>General Purpose I/O 79</t>
  </si>
  <si>
    <t>GPIO[79]</t>
  </si>
  <si>
    <t>General Purpose I/O 80</t>
  </si>
  <si>
    <t>GPIO[80]</t>
  </si>
  <si>
    <t>General Purpose I/O 81</t>
  </si>
  <si>
    <t>GPIO[81]</t>
  </si>
  <si>
    <t>General Purpose I/O 82</t>
  </si>
  <si>
    <t>GPIO[82]</t>
  </si>
  <si>
    <t>18GPIO</t>
  </si>
  <si>
    <t>General Purpose I/O 83</t>
  </si>
  <si>
    <t>GPIO[83]</t>
  </si>
  <si>
    <t>General Purpose I/O 84</t>
  </si>
  <si>
    <t>GPIO[84]</t>
  </si>
  <si>
    <t>General Purpose I/O 85</t>
  </si>
  <si>
    <t>GPIO[85]</t>
  </si>
  <si>
    <t>General Purpose I/O 86</t>
  </si>
  <si>
    <t>GPIO[86]</t>
  </si>
  <si>
    <t>General Purpose I/O 87</t>
  </si>
  <si>
    <t>GPIO[87]</t>
  </si>
  <si>
    <t>General Purpose I/O 88</t>
  </si>
  <si>
    <t>GPIO[88]</t>
  </si>
  <si>
    <t>General Purpose I/O 89</t>
  </si>
  <si>
    <t>GPIO[89]</t>
  </si>
  <si>
    <t>General Purpose I/O 90</t>
  </si>
  <si>
    <t>GPIO[90]</t>
  </si>
  <si>
    <t>General Purpose I/O 91</t>
  </si>
  <si>
    <t>GPIO[91]</t>
  </si>
  <si>
    <t>General Purpose I/O 92</t>
  </si>
  <si>
    <t>GPIO[92]</t>
  </si>
  <si>
    <t>General Purpose I/O 93</t>
  </si>
  <si>
    <t>GPIO[93]</t>
  </si>
  <si>
    <t>General Purpose I/O 94</t>
  </si>
  <si>
    <t>GPIO[94]</t>
  </si>
  <si>
    <t>General Purpose I/O 95</t>
  </si>
  <si>
    <t>GPIO[95]</t>
  </si>
  <si>
    <t>General Purpose I/O 96</t>
  </si>
  <si>
    <t>GPIO[96]</t>
  </si>
  <si>
    <t>General Purpose I/O 97</t>
  </si>
  <si>
    <t>GPIO[97]</t>
  </si>
  <si>
    <t>General Purpose I/O 98</t>
  </si>
  <si>
    <t>GPIO[98]</t>
  </si>
  <si>
    <t>General Purpose I/O 99</t>
  </si>
  <si>
    <t>GPIO[99]</t>
  </si>
  <si>
    <t>General Purpose I/O 100</t>
  </si>
  <si>
    <t>GPIO[100]</t>
  </si>
  <si>
    <t>General Purpose I/O 101</t>
  </si>
  <si>
    <t>GPIO[101]</t>
  </si>
  <si>
    <t>General Purpose I/O 112</t>
  </si>
  <si>
    <t>GPIO[112]</t>
  </si>
  <si>
    <t>General Purpose I/O 113</t>
  </si>
  <si>
    <t>GPIO[113]</t>
  </si>
  <si>
    <t>General Purpose I/O 114</t>
  </si>
  <si>
    <t>GPIO[114]</t>
  </si>
  <si>
    <t>General Purpose I/O 115</t>
  </si>
  <si>
    <t>GPIO[115]</t>
  </si>
  <si>
    <t>General Purpose I/O 116</t>
  </si>
  <si>
    <t>GPIO[116]</t>
  </si>
  <si>
    <t>General Purpose I/O 117</t>
  </si>
  <si>
    <t>GPIO[117]</t>
  </si>
  <si>
    <t>General Purpose I/O 118</t>
  </si>
  <si>
    <t>GPIO[118]</t>
  </si>
  <si>
    <t>General Purpose I/O 119</t>
  </si>
  <si>
    <t>GPIO[119]</t>
  </si>
  <si>
    <t>General Purpose I/O 120</t>
  </si>
  <si>
    <t>GPIO[120]</t>
  </si>
  <si>
    <t>General Purpose I/O 121</t>
  </si>
  <si>
    <t>GPIO[121]</t>
  </si>
  <si>
    <t>General Purpose I/O 122</t>
  </si>
  <si>
    <t>GPIO[122]</t>
  </si>
  <si>
    <t>General Purpose I/O 144</t>
  </si>
  <si>
    <t>GPIO[144]</t>
  </si>
  <si>
    <t>General Purpose I/O 145</t>
  </si>
  <si>
    <t>GPIO[145]</t>
  </si>
  <si>
    <t>General Purpose I/O 147</t>
  </si>
  <si>
    <t>GPIO[147]</t>
  </si>
  <si>
    <t>General Purpose I/O 149</t>
  </si>
  <si>
    <t>GPIO[149]</t>
  </si>
  <si>
    <t>General Purpose I/O 151</t>
  </si>
  <si>
    <t>GPIO[151]</t>
  </si>
  <si>
    <t>General Purpose I/O 153</t>
  </si>
  <si>
    <t>GPIO[153]</t>
  </si>
  <si>
    <t>General Purpose I/O 155</t>
  </si>
  <si>
    <t>GPIO[155]</t>
  </si>
  <si>
    <t>General Purpose I/O 157</t>
  </si>
  <si>
    <t>GPIO[157]</t>
  </si>
  <si>
    <t>General Purpose I/O 159</t>
  </si>
  <si>
    <t>GPIO[159]</t>
  </si>
  <si>
    <t>E11</t>
  </si>
  <si>
    <t>General Purpose I/O 161</t>
  </si>
  <si>
    <t>GPIO[161]</t>
  </si>
  <si>
    <t>General Purpose I/O 163</t>
  </si>
  <si>
    <t>GPIO[163]</t>
  </si>
  <si>
    <t>General Purpose I/O 165</t>
  </si>
  <si>
    <t>GPIO[165]</t>
  </si>
  <si>
    <t>General Purpose I/O 167</t>
  </si>
  <si>
    <t>GPIO[167]</t>
  </si>
  <si>
    <t>General Purpose I/O 169</t>
  </si>
  <si>
    <t>GPIO[169]</t>
  </si>
  <si>
    <t>General Purpose I/O 171</t>
  </si>
  <si>
    <t>GPIO[171]</t>
  </si>
  <si>
    <t>E8</t>
  </si>
  <si>
    <t>General Purpose I/O 173</t>
  </si>
  <si>
    <t>GPIO[173]</t>
  </si>
  <si>
    <t>F8</t>
  </si>
  <si>
    <t>A5</t>
  </si>
  <si>
    <t>B5</t>
  </si>
  <si>
    <t>D20</t>
  </si>
  <si>
    <t>E20</t>
  </si>
  <si>
    <t>F20</t>
  </si>
  <si>
    <t>A17</t>
  </si>
  <si>
    <t>A15</t>
  </si>
  <si>
    <t>B12</t>
  </si>
  <si>
    <t>B11</t>
  </si>
  <si>
    <t>A11</t>
  </si>
  <si>
    <t>A9</t>
  </si>
  <si>
    <t>B9</t>
  </si>
  <si>
    <t>A8</t>
  </si>
  <si>
    <t>B8</t>
  </si>
  <si>
    <t>D8</t>
  </si>
  <si>
    <t>B6</t>
  </si>
  <si>
    <t>A6</t>
  </si>
  <si>
    <t>LINFlex_1</t>
  </si>
  <si>
    <t>LINFlex_0</t>
  </si>
  <si>
    <t>FlexRay Debug</t>
  </si>
  <si>
    <t>FlexRay Transmit Enable</t>
  </si>
  <si>
    <t>VSS</t>
  </si>
  <si>
    <t>VSS_ADC</t>
  </si>
  <si>
    <t>VDD</t>
  </si>
  <si>
    <t>VDD_LV_PLL_AUR</t>
  </si>
  <si>
    <t>VDD_IO_DDR0</t>
  </si>
  <si>
    <t>VDD_IO_AUR</t>
  </si>
  <si>
    <t>VDD_HV_PLL_AUR</t>
  </si>
  <si>
    <t>VDD_FIRC</t>
  </si>
  <si>
    <t>VDD_DDR0</t>
  </si>
  <si>
    <t>VDD_EFUSE</t>
  </si>
  <si>
    <t>POR_B</t>
  </si>
  <si>
    <t>RESET_B</t>
  </si>
  <si>
    <t>JCOMP</t>
  </si>
  <si>
    <t>TEST</t>
  </si>
  <si>
    <t>EXTAL</t>
  </si>
  <si>
    <t>XTAL</t>
  </si>
  <si>
    <t>POST_AN</t>
  </si>
  <si>
    <t>PMIC_SENSE</t>
  </si>
  <si>
    <t>AUR_CLK_N</t>
  </si>
  <si>
    <t>AUR_CLK_P</t>
  </si>
  <si>
    <t>AUR_TX0_N</t>
  </si>
  <si>
    <t>AUR_TX0_P</t>
  </si>
  <si>
    <t>AUR_TX1_N</t>
  </si>
  <si>
    <t>AUR_TX1_P</t>
  </si>
  <si>
    <t>AUR_TX2_N</t>
  </si>
  <si>
    <t>AUR_TX2_P</t>
  </si>
  <si>
    <t>AUR_TX3_N</t>
  </si>
  <si>
    <t>AUR_TX3_P</t>
  </si>
  <si>
    <t>DDR0_A_00</t>
  </si>
  <si>
    <t>DDR0_A_01</t>
  </si>
  <si>
    <t>DDR0_A_02</t>
  </si>
  <si>
    <t>DDR0_A_03</t>
  </si>
  <si>
    <t>DDR0_A_04</t>
  </si>
  <si>
    <t>DDR0_A_05</t>
  </si>
  <si>
    <t>DDR0_A_06</t>
  </si>
  <si>
    <t>DDR0_A_07</t>
  </si>
  <si>
    <t>DDR0_A_08</t>
  </si>
  <si>
    <t>DDR0_A_09</t>
  </si>
  <si>
    <t>DDR0_A_10</t>
  </si>
  <si>
    <t>DDR0_A_11</t>
  </si>
  <si>
    <t>DDR0_A_12</t>
  </si>
  <si>
    <t>DDR0_D_00</t>
  </si>
  <si>
    <t>DDR0_D_01</t>
  </si>
  <si>
    <t>DDR0_D_02</t>
  </si>
  <si>
    <t>DDR0_D_03</t>
  </si>
  <si>
    <t>DDR0_D_04</t>
  </si>
  <si>
    <t>DDR0_D_05</t>
  </si>
  <si>
    <t>DDR0_D_06</t>
  </si>
  <si>
    <t>DDR0_D_07</t>
  </si>
  <si>
    <t>DDR0_D_08</t>
  </si>
  <si>
    <t>DDR0_D_09</t>
  </si>
  <si>
    <t>DDR0_D_10</t>
  </si>
  <si>
    <t>DDR0_D_12</t>
  </si>
  <si>
    <t>DDR0_D_15</t>
  </si>
  <si>
    <t>DDR0_D_16</t>
  </si>
  <si>
    <t>DDR0_D_17</t>
  </si>
  <si>
    <t>DDR0_D_18</t>
  </si>
  <si>
    <t>DDR0_VREF</t>
  </si>
  <si>
    <t>CTU</t>
  </si>
  <si>
    <t>F11</t>
  </si>
  <si>
    <t>VDD_HV_PLL_DDR0</t>
  </si>
  <si>
    <t>ANALOG</t>
  </si>
  <si>
    <t>AUR_LVDS</t>
  </si>
  <si>
    <t>LPDDR4</t>
  </si>
  <si>
    <t>A3</t>
  </si>
  <si>
    <t>A12</t>
  </si>
  <si>
    <t>A14</t>
  </si>
  <si>
    <t>A20</t>
  </si>
  <si>
    <t>A21</t>
  </si>
  <si>
    <t>AB2</t>
  </si>
  <si>
    <t>AC5</t>
  </si>
  <si>
    <t>B2</t>
  </si>
  <si>
    <t>B3</t>
  </si>
  <si>
    <t>B15</t>
  </si>
  <si>
    <t>B18</t>
  </si>
  <si>
    <t>B20</t>
  </si>
  <si>
    <t>B21</t>
  </si>
  <si>
    <t>B22</t>
  </si>
  <si>
    <t>B23</t>
  </si>
  <si>
    <t>C1</t>
  </si>
  <si>
    <t>C2</t>
  </si>
  <si>
    <t>D5</t>
  </si>
  <si>
    <t>D23</t>
  </si>
  <si>
    <t>E1</t>
  </si>
  <si>
    <t>E2</t>
  </si>
  <si>
    <t>E4</t>
  </si>
  <si>
    <t>E22</t>
  </si>
  <si>
    <t>F14</t>
  </si>
  <si>
    <t>F23</t>
  </si>
  <si>
    <t>H1</t>
  </si>
  <si>
    <t>H5</t>
  </si>
  <si>
    <t>J5</t>
  </si>
  <si>
    <t>L1</t>
  </si>
  <si>
    <t>L2</t>
  </si>
  <si>
    <t>L4</t>
  </si>
  <si>
    <t>N5</t>
  </si>
  <si>
    <t>P1</t>
  </si>
  <si>
    <t>R1</t>
  </si>
  <si>
    <t>R2</t>
  </si>
  <si>
    <t>R4</t>
  </si>
  <si>
    <t>U1</t>
  </si>
  <si>
    <t>U2</t>
  </si>
  <si>
    <t>U4</t>
  </si>
  <si>
    <t>U5</t>
  </si>
  <si>
    <t>V1</t>
  </si>
  <si>
    <t>W2</t>
  </si>
  <si>
    <t>Y1</t>
  </si>
  <si>
    <t>Y5</t>
  </si>
  <si>
    <t>N/A</t>
  </si>
  <si>
    <t>SIUL2_0</t>
  </si>
  <si>
    <t>SIUL2_1</t>
  </si>
  <si>
    <t>SPI_1</t>
  </si>
  <si>
    <t>SPI_5</t>
  </si>
  <si>
    <t>SPI_4</t>
  </si>
  <si>
    <t>SPI_2</t>
  </si>
  <si>
    <t>SPI_3</t>
  </si>
  <si>
    <t>SPI_0</t>
  </si>
  <si>
    <t>ADC_0</t>
  </si>
  <si>
    <t>ADC_1</t>
  </si>
  <si>
    <t>AA5</t>
  </si>
  <si>
    <t>AC2</t>
  </si>
  <si>
    <t>B4</t>
  </si>
  <si>
    <t>B14</t>
  </si>
  <si>
    <t>D2</t>
  </si>
  <si>
    <t>H2</t>
  </si>
  <si>
    <t>L5</t>
  </si>
  <si>
    <t>P2</t>
  </si>
  <si>
    <t>V2</t>
  </si>
  <si>
    <t>Y2</t>
  </si>
  <si>
    <t>A18</t>
  </si>
  <si>
    <t>F22</t>
  </si>
  <si>
    <t>B17</t>
  </si>
  <si>
    <t>Y4</t>
  </si>
  <si>
    <t>Check whether the power connection is correct.</t>
  </si>
  <si>
    <t>Check whether the value and quantity of decoupling capacitors are correct.</t>
  </si>
  <si>
    <t>Result</t>
  </si>
  <si>
    <t>Section</t>
  </si>
  <si>
    <t>Sub-section</t>
  </si>
  <si>
    <t>Requirements</t>
  </si>
  <si>
    <t>Check</t>
  </si>
  <si>
    <t>Additional inputs required</t>
  </si>
  <si>
    <t>Power Supply</t>
  </si>
  <si>
    <t>Power Source</t>
  </si>
  <si>
    <t>Power distribution</t>
  </si>
  <si>
    <t>PMIC control</t>
  </si>
  <si>
    <t>Vdd_efuse</t>
  </si>
  <si>
    <t>Reset</t>
  </si>
  <si>
    <t>Clock</t>
  </si>
  <si>
    <t>XOSC</t>
  </si>
  <si>
    <t>Manufacturer part number</t>
  </si>
  <si>
    <t>Crystal circuit is verified with XOSC datasheet</t>
  </si>
  <si>
    <t>Crystal tolerance meets the most strict requirement of the application</t>
  </si>
  <si>
    <t>provide tolerance requirement</t>
  </si>
  <si>
    <t>Boot</t>
  </si>
  <si>
    <t>BOOTMOD pins</t>
  </si>
  <si>
    <t>Default value matches the application requirement</t>
  </si>
  <si>
    <t>Serail RCON</t>
  </si>
  <si>
    <t>RCON8 and RCON7 are pulled up</t>
  </si>
  <si>
    <t>Provide RCON value and intended mode</t>
  </si>
  <si>
    <t>Parallel RCON</t>
  </si>
  <si>
    <t>If parallel RCONs used and also muxed with other interface, care already taken that these hold the right value at reset</t>
  </si>
  <si>
    <t>Boot source NVM</t>
  </si>
  <si>
    <t>The flash memory intended to be used as boot source has been verified against the directions in boot chapter of device RM</t>
  </si>
  <si>
    <t>Debug Interface</t>
  </si>
  <si>
    <t>Debug connections verified against AN12530</t>
  </si>
  <si>
    <t>Memories</t>
  </si>
  <si>
    <t>DDR type and part number</t>
  </si>
  <si>
    <t>QSPI</t>
  </si>
  <si>
    <t>QSPI part number</t>
  </si>
  <si>
    <t>SD/eMMC</t>
  </si>
  <si>
    <t>Communication Protocols</t>
  </si>
  <si>
    <t>Clock source requirements and clock tolerance requirements of all protocols is fulfilled</t>
  </si>
  <si>
    <t>I/O pins</t>
  </si>
  <si>
    <t xml:space="preserve">Thermal </t>
  </si>
  <si>
    <t>Heatsink</t>
  </si>
  <si>
    <t>Thermal simulations are done and accordingly an application appropriate heat sink is planned</t>
  </si>
  <si>
    <t>If SD boot required, the SD card should be at 3.3V</t>
  </si>
  <si>
    <t>PMIC outputs are monitored using available monitors in PMIC</t>
  </si>
  <si>
    <t>Recommended PMIC FS86 and PF5030 used</t>
  </si>
  <si>
    <t>Provide details on Power source if  PMIC FS86 and PF5030 not used</t>
  </si>
  <si>
    <r>
      <t>QSPI interface follows recommendations in section</t>
    </r>
    <r>
      <rPr>
        <i/>
        <sz val="11"/>
        <color theme="1"/>
        <rFont val="Calibri"/>
        <family val="2"/>
        <scheme val="minor"/>
      </rPr>
      <t xml:space="preserve"> 8.3 "Quad Serial Peripheral Interface (QSPI)" </t>
    </r>
    <r>
      <rPr>
        <sz val="11"/>
        <color theme="1"/>
        <rFont val="Calibri"/>
        <family val="2"/>
        <scheme val="minor"/>
      </rPr>
      <t>of HDG</t>
    </r>
  </si>
  <si>
    <t>Pull up with appropriate value</t>
  </si>
  <si>
    <t>Check the input voltage range as per the device specification</t>
  </si>
  <si>
    <t>CR Instance Name</t>
  </si>
  <si>
    <t>SSS</t>
  </si>
  <si>
    <t>Function</t>
  </si>
  <si>
    <t>PAD_000</t>
  </si>
  <si>
    <t>0000_0000</t>
  </si>
  <si>
    <t/>
  </si>
  <si>
    <t>0000_0001</t>
  </si>
  <si>
    <t>LIN_0_TX</t>
  </si>
  <si>
    <t>0000_0010</t>
  </si>
  <si>
    <t>GTM_000_O</t>
  </si>
  <si>
    <t>GTM</t>
  </si>
  <si>
    <t>GTM Data Port</t>
  </si>
  <si>
    <t>0000_0011</t>
  </si>
  <si>
    <t>FR_0_TXE_B_B</t>
  </si>
  <si>
    <t>FR_0</t>
  </si>
  <si>
    <t>0000_0100</t>
  </si>
  <si>
    <t>DSPI_0_PCS2</t>
  </si>
  <si>
    <t>SPI Chip Select</t>
  </si>
  <si>
    <t>0000_0101</t>
  </si>
  <si>
    <t>EMIOS_1_CH6_O</t>
  </si>
  <si>
    <t>eMIOS_1</t>
  </si>
  <si>
    <t>Channel I/O</t>
  </si>
  <si>
    <t>ERR_1_0</t>
  </si>
  <si>
    <t>C_VFCCU</t>
  </si>
  <si>
    <t>C_VFCCU Error Output. C_VFCCU can control this PAD with higher priority. Refer to C_VFCCU bridge topic.</t>
  </si>
  <si>
    <t>GTM_000_I</t>
  </si>
  <si>
    <t>CTU_EXT_IN</t>
  </si>
  <si>
    <t>CTU external Trigger Input</t>
  </si>
  <si>
    <t>EMIOS_1_CH6_I</t>
  </si>
  <si>
    <t>SIUL2_4</t>
  </si>
  <si>
    <t>EMIOS_0_CH6_I</t>
  </si>
  <si>
    <t>eMIOS_0</t>
  </si>
  <si>
    <t>eMIOS internal loopback</t>
  </si>
  <si>
    <t>PAD_001</t>
  </si>
  <si>
    <t>GTM_001_O</t>
  </si>
  <si>
    <t>FR_0_TXD_B</t>
  </si>
  <si>
    <t>FlexRay Transmit Data</t>
  </si>
  <si>
    <t>DSPI_0_PCS3</t>
  </si>
  <si>
    <t>I3C_0_SDA[3]_O</t>
  </si>
  <si>
    <t>I3C_0</t>
  </si>
  <si>
    <t xml:space="preserve">I3C Serial Data </t>
  </si>
  <si>
    <t>EMIOS_1_CH7_O</t>
  </si>
  <si>
    <t>GTM_001_I</t>
  </si>
  <si>
    <t>LIN_0_RX</t>
  </si>
  <si>
    <t>EIRQ_1</t>
  </si>
  <si>
    <t>External Interrupt</t>
  </si>
  <si>
    <t>I3C_0_SDA[3]_I</t>
  </si>
  <si>
    <t>EMIOS_1_CH7_I</t>
  </si>
  <si>
    <t>EMIOS_0_CH7_I</t>
  </si>
  <si>
    <t>PAD_002</t>
  </si>
  <si>
    <t>LIN_1_TX</t>
  </si>
  <si>
    <t>GTM_002_O</t>
  </si>
  <si>
    <t>DSPI_0_PCS0_O</t>
  </si>
  <si>
    <t>PSI5_S_0_TX</t>
  </si>
  <si>
    <t>PSI5_S_0</t>
  </si>
  <si>
    <t>PSI5_S Transmit Data</t>
  </si>
  <si>
    <t>EMIOS_1_CH1_O</t>
  </si>
  <si>
    <t>GTM_002_I</t>
  </si>
  <si>
    <t>FR_0_RXD_B</t>
  </si>
  <si>
    <t>FlexRay Receive Data</t>
  </si>
  <si>
    <t>DSPI_0_PCS0_I</t>
  </si>
  <si>
    <t>PSI5_0_SDIN[0]</t>
  </si>
  <si>
    <t>PSI5_0</t>
  </si>
  <si>
    <t>PSI5 Serial Data IN</t>
  </si>
  <si>
    <t>EMIOS_1_CH1_I</t>
  </si>
  <si>
    <t>EMIOS_0_CH1_I</t>
  </si>
  <si>
    <t>PAD_003</t>
  </si>
  <si>
    <t>GTM_003_O</t>
  </si>
  <si>
    <t>DSPI_0_PCS1</t>
  </si>
  <si>
    <t>PSI5_0_SDOUT[0]</t>
  </si>
  <si>
    <t>PSI5 Serial Data OUT</t>
  </si>
  <si>
    <t>EMIOS_1_CH2_O</t>
  </si>
  <si>
    <t>GTM_003_I</t>
  </si>
  <si>
    <t>LIN_1_RX</t>
  </si>
  <si>
    <t>EIRQ_0</t>
  </si>
  <si>
    <t>PSI5_S_0_RX</t>
  </si>
  <si>
    <t>PSI5_S Receive Data</t>
  </si>
  <si>
    <t>EMIOS_1_CH2_I</t>
  </si>
  <si>
    <t>EMIOS_0_CH2_I</t>
  </si>
  <si>
    <t>PAD_004</t>
  </si>
  <si>
    <t>AE8</t>
  </si>
  <si>
    <t>CAN_0_TX</t>
  </si>
  <si>
    <t>CAN_HUB</t>
  </si>
  <si>
    <t>GTM_004_O</t>
  </si>
  <si>
    <t>FR_0_DBG0</t>
  </si>
  <si>
    <t>I3C_0_SDA[2]_O</t>
  </si>
  <si>
    <t>EMIOS_1_CH5_O</t>
  </si>
  <si>
    <t>GTM_004_I</t>
  </si>
  <si>
    <t>I3C_0_SDA[2]_I</t>
  </si>
  <si>
    <t>EMIOS_1_CH5_I</t>
  </si>
  <si>
    <t>EMIOS_0_CH5_I</t>
  </si>
  <si>
    <t>PAD_005</t>
  </si>
  <si>
    <t>GTM_005_O</t>
  </si>
  <si>
    <t>PSI5_S_0_TXCLK</t>
  </si>
  <si>
    <t>PSI5_S TX clock</t>
  </si>
  <si>
    <t>FR_0_DBG1</t>
  </si>
  <si>
    <t>I3C_0_SDA[1]_O</t>
  </si>
  <si>
    <t>EMIOS_1_CH0_O</t>
  </si>
  <si>
    <t>GTM_005_I</t>
  </si>
  <si>
    <t>EIRQ_2</t>
  </si>
  <si>
    <t>I3C_0_SDA[1]_I</t>
  </si>
  <si>
    <t>EMIOS_1_CH0_I</t>
  </si>
  <si>
    <t>EMIOS_0_CH0_I</t>
  </si>
  <si>
    <t>SIUL2_3</t>
  </si>
  <si>
    <t>CAN_0_RX</t>
  </si>
  <si>
    <t>PAD_006</t>
  </si>
  <si>
    <t>FR_0_TXE_A_B</t>
  </si>
  <si>
    <t>GTM_006_O</t>
  </si>
  <si>
    <t>FR_1_TXE_B_B</t>
  </si>
  <si>
    <t>FR_1</t>
  </si>
  <si>
    <t>DSPI_0_SCK_O</t>
  </si>
  <si>
    <t>SPI Serial clock</t>
  </si>
  <si>
    <t>I3C_0_SDA[0]_O</t>
  </si>
  <si>
    <t>0000_0110</t>
  </si>
  <si>
    <t>EMIOS_1_CH3_O</t>
  </si>
  <si>
    <t>GTM_006_I</t>
  </si>
  <si>
    <t>DSPI_0_SCK_I</t>
  </si>
  <si>
    <t>PSI5_0_SDIN[1]</t>
  </si>
  <si>
    <t>I3C_0_SDA[0]_I</t>
  </si>
  <si>
    <t>EMIOS_1_CH3_I</t>
  </si>
  <si>
    <t>EMIOS_0_CH3_I</t>
  </si>
  <si>
    <t>PAD_007</t>
  </si>
  <si>
    <t>FR_0_TXD_A</t>
  </si>
  <si>
    <t>GTM_007_O</t>
  </si>
  <si>
    <t>FR_1_TXD_B</t>
  </si>
  <si>
    <t>PSI5_0_SDOUT[1]</t>
  </si>
  <si>
    <t>I3C_0_SCL_O</t>
  </si>
  <si>
    <t>I3C Serial clock</t>
  </si>
  <si>
    <t>EMIOS_1_CH4_O</t>
  </si>
  <si>
    <t>GTM_007_I</t>
  </si>
  <si>
    <t>I3C_0_SCL_I</t>
  </si>
  <si>
    <t>DSPI_0_SIN</t>
  </si>
  <si>
    <t>SPI Serial Data IN</t>
  </si>
  <si>
    <t>EMIOS_1_CH4_I</t>
  </si>
  <si>
    <t>EMIOS_0_CH4_I</t>
  </si>
  <si>
    <t>PAD_008</t>
  </si>
  <si>
    <t>GTM_008_O</t>
  </si>
  <si>
    <t>DSPI_0_SOUT</t>
  </si>
  <si>
    <t>SPI Serial Data OUT</t>
  </si>
  <si>
    <t>I3C_0_PUR</t>
  </si>
  <si>
    <t>I3C External Pull-up Control</t>
  </si>
  <si>
    <t>GTM_008_I</t>
  </si>
  <si>
    <t>FR_0_RXD_A</t>
  </si>
  <si>
    <t>FR_1_RXD_B</t>
  </si>
  <si>
    <t>EVTI_B_0</t>
  </si>
  <si>
    <t>DEBUG</t>
  </si>
  <si>
    <t>Debug input 0</t>
  </si>
  <si>
    <t>PAD_009</t>
  </si>
  <si>
    <t>GTM_009_O</t>
  </si>
  <si>
    <t>DSPI_0_PCS4</t>
  </si>
  <si>
    <t>FR_0_DBG2</t>
  </si>
  <si>
    <t>EVTO_B_0</t>
  </si>
  <si>
    <t>Debug output 0</t>
  </si>
  <si>
    <t>CLKOUT_0</t>
  </si>
  <si>
    <t>MC_CGM_0</t>
  </si>
  <si>
    <t>clock out</t>
  </si>
  <si>
    <t>GTM_009_I</t>
  </si>
  <si>
    <t>BOOTMOD_0</t>
  </si>
  <si>
    <t>Boot input</t>
  </si>
  <si>
    <t>TAMPER_IN</t>
  </si>
  <si>
    <t>MISC</t>
  </si>
  <si>
    <t>Tamper Detect IN</t>
  </si>
  <si>
    <t>PAD_010</t>
  </si>
  <si>
    <t>GPIO[10]</t>
  </si>
  <si>
    <t>General Purpose I/O 10</t>
  </si>
  <si>
    <t>GTM_010_O</t>
  </si>
  <si>
    <t>FR_0_DBG3</t>
  </si>
  <si>
    <t>SINC_MCLK_OUT[2]</t>
  </si>
  <si>
    <t>SINC</t>
  </si>
  <si>
    <t>Modulator clock Output MCLK_OUT[2]</t>
  </si>
  <si>
    <t>GTM_010_I</t>
  </si>
  <si>
    <t>BOOTMOD_1</t>
  </si>
  <si>
    <t>PAD_011</t>
  </si>
  <si>
    <t>DSPI_10_PCS0_O</t>
  </si>
  <si>
    <t>MSC_0_DSPI</t>
  </si>
  <si>
    <t>GTM_011_O</t>
  </si>
  <si>
    <t>FR_1_DBG0</t>
  </si>
  <si>
    <t>EMIOS_1_CH16_O</t>
  </si>
  <si>
    <t>DSPI_1_PCS4</t>
  </si>
  <si>
    <t>SINC_MCLK_OUT[0]</t>
  </si>
  <si>
    <t>Modulator clock Output MCLK_OUT[0]</t>
  </si>
  <si>
    <t>0000_0111</t>
  </si>
  <si>
    <t>SINC_MCLK_OUT[1]</t>
  </si>
  <si>
    <t>Modulator clock Output MCLK_OUT[1]</t>
  </si>
  <si>
    <t>ERR_1_1</t>
  </si>
  <si>
    <t>GTM_011_I</t>
  </si>
  <si>
    <t>DSPI_10_PCS0_I</t>
  </si>
  <si>
    <t>EMIOS_1_CH16_I</t>
  </si>
  <si>
    <t>EMIOS_0_CH16_I</t>
  </si>
  <si>
    <t>PAD_012</t>
  </si>
  <si>
    <t>DSPI_10_PCS1</t>
  </si>
  <si>
    <t>GTM_012_O</t>
  </si>
  <si>
    <t>FR_1_DBG1</t>
  </si>
  <si>
    <t>EMIOS_1_CH23_O</t>
  </si>
  <si>
    <t>GTM_012_I</t>
  </si>
  <si>
    <t>EIRQ_3</t>
  </si>
  <si>
    <t>EMIOS_1_CH23_I</t>
  </si>
  <si>
    <t>EMIOS_0_CH23_I</t>
  </si>
  <si>
    <t>PAD_013</t>
  </si>
  <si>
    <t>GTM_013_O</t>
  </si>
  <si>
    <t>FR_1_DBG2</t>
  </si>
  <si>
    <t>EMIOS_1_CH22_O</t>
  </si>
  <si>
    <t>LIN_2_TX</t>
  </si>
  <si>
    <t>LINFlex_2</t>
  </si>
  <si>
    <t>GTM_013_I</t>
  </si>
  <si>
    <t>LIN_12_RX</t>
  </si>
  <si>
    <t>EIRQ_4</t>
  </si>
  <si>
    <t>EMIOS_1_CH22_I</t>
  </si>
  <si>
    <t>EMIOS_0_CH22_I</t>
  </si>
  <si>
    <t>PAD_014</t>
  </si>
  <si>
    <t>LIN_12_TX</t>
  </si>
  <si>
    <t>GTM_014_O</t>
  </si>
  <si>
    <t>GTM_A2_3_0_HR</t>
  </si>
  <si>
    <t>GTM NanoEdge</t>
  </si>
  <si>
    <t>LCU_1_OUT[0]</t>
  </si>
  <si>
    <t>LCU_1</t>
  </si>
  <si>
    <t>LCU data out</t>
  </si>
  <si>
    <t>EMIOS_1_CH31_O</t>
  </si>
  <si>
    <t>GTM_014_I</t>
  </si>
  <si>
    <t>LIN_2_RX</t>
  </si>
  <si>
    <t>EIRQ_5</t>
  </si>
  <si>
    <t>EMIOS_1_CH31_I</t>
  </si>
  <si>
    <t>EMIOS_0_CH31_I</t>
  </si>
  <si>
    <t>PAD_015</t>
  </si>
  <si>
    <t>FR_1_TXE_A_B</t>
  </si>
  <si>
    <t>GTM_015_O</t>
  </si>
  <si>
    <t>GTM_A1_1_0_HR</t>
  </si>
  <si>
    <t>LCU_1_OUT[1]</t>
  </si>
  <si>
    <t>EMIOS_1_CH30_O</t>
  </si>
  <si>
    <t>GTM_015_I</t>
  </si>
  <si>
    <t>EIRQ_6</t>
  </si>
  <si>
    <t>EMIOS_1_CH30_I</t>
  </si>
  <si>
    <t>EMIOS_0_CH30_I</t>
  </si>
  <si>
    <t>TMR_1588_TRIG2</t>
  </si>
  <si>
    <t>NETC</t>
  </si>
  <si>
    <t>1588 Trigger Input 2</t>
  </si>
  <si>
    <t>PAD_016</t>
  </si>
  <si>
    <t>FR_1_TXD_A</t>
  </si>
  <si>
    <t>GTM_016_O</t>
  </si>
  <si>
    <t>GTM_A1_0_0_HR</t>
  </si>
  <si>
    <t>LCU_1_OUT[2]</t>
  </si>
  <si>
    <t>EMIOS_1_CH29_O</t>
  </si>
  <si>
    <t>GTM_016_I</t>
  </si>
  <si>
    <t>EIRQ_7</t>
  </si>
  <si>
    <t>EMIOS_1_CH29_I</t>
  </si>
  <si>
    <t>EMIOS_0_CH29_I</t>
  </si>
  <si>
    <t>PAD_017</t>
  </si>
  <si>
    <t>GTM_017_O</t>
  </si>
  <si>
    <t>GTM_A1_0_1_HR</t>
  </si>
  <si>
    <t>LCU_1_OUT[3]</t>
  </si>
  <si>
    <t>EMIOS_1_CH28_O</t>
  </si>
  <si>
    <t>DSPI_1_PCS1</t>
  </si>
  <si>
    <t>GTM_017_I</t>
  </si>
  <si>
    <t>FR_1_RXD_A</t>
  </si>
  <si>
    <t>EMIOS_1_CH28_I</t>
  </si>
  <si>
    <t>EMIOS_0_CH28_I</t>
  </si>
  <si>
    <t>PAD_018</t>
  </si>
  <si>
    <t>GTM_018_O</t>
  </si>
  <si>
    <t>GTM_A2_3_1_HR</t>
  </si>
  <si>
    <t>LCU_1_OUT[4]</t>
  </si>
  <si>
    <t>EMIOS_1_CH27_O</t>
  </si>
  <si>
    <t>DSPI_1_SCK_O</t>
  </si>
  <si>
    <t>GTM_018_I</t>
  </si>
  <si>
    <t>PSI5_0_SDIN[2]</t>
  </si>
  <si>
    <t>DSPI_1_SCK_I</t>
  </si>
  <si>
    <t>EMIOS_1_CH27_I</t>
  </si>
  <si>
    <t>EMIOS_0_CH27_I</t>
  </si>
  <si>
    <t>PAD_019</t>
  </si>
  <si>
    <t>GTM_019_O</t>
  </si>
  <si>
    <t>GTM_A2_2_0_HR</t>
  </si>
  <si>
    <t>LCU_1_OUT[5]</t>
  </si>
  <si>
    <t>EMIOS_1_CH26_O</t>
  </si>
  <si>
    <t>PSI5_0_SDOUT[2]</t>
  </si>
  <si>
    <t>GTM_019_I</t>
  </si>
  <si>
    <t>DSPI_1_SIN</t>
  </si>
  <si>
    <t>EMIOS_1_CH26_I</t>
  </si>
  <si>
    <t>EMIOS_0_CH26_I</t>
  </si>
  <si>
    <t>PAD_020</t>
  </si>
  <si>
    <t>GTM_020_O</t>
  </si>
  <si>
    <t>GTM_A2_2_1_HR</t>
  </si>
  <si>
    <t>LCU_1_OUT[6]</t>
  </si>
  <si>
    <t>EMIOS_1_CH25_O</t>
  </si>
  <si>
    <t>DSPI_1_SOUT</t>
  </si>
  <si>
    <t>GTM_020_I</t>
  </si>
  <si>
    <t>PSI5_0_SDIN[3]</t>
  </si>
  <si>
    <t>EMIOS_1_CH25_I</t>
  </si>
  <si>
    <t>EMIOS_0_CH25_I</t>
  </si>
  <si>
    <t>PAD_021</t>
  </si>
  <si>
    <t>GTM_021_O</t>
  </si>
  <si>
    <t>GTM_A2_1_0_HR</t>
  </si>
  <si>
    <t>LCU_1_OUT[7]</t>
  </si>
  <si>
    <t>EMIOS_1_CH24_O</t>
  </si>
  <si>
    <t>PSI5_0_SDOUT[3]</t>
  </si>
  <si>
    <t>DSPI_1_PCS0_O</t>
  </si>
  <si>
    <t>ERR_3_0</t>
  </si>
  <si>
    <t>GTM_021_I</t>
  </si>
  <si>
    <t>DSPI_1_PCS0_I</t>
  </si>
  <si>
    <t>EMIOS_1_CH24_I</t>
  </si>
  <si>
    <t>EMIOS_0_CH24_I</t>
  </si>
  <si>
    <t>PAD_022</t>
  </si>
  <si>
    <t>CAN_1_TX</t>
  </si>
  <si>
    <t>GTM_022_O</t>
  </si>
  <si>
    <t>GTM_A1_2_1_HR</t>
  </si>
  <si>
    <t>LCU_1_OUT[8]</t>
  </si>
  <si>
    <t>EMIOS_1_CH18_O</t>
  </si>
  <si>
    <t>DSPI_10_PCS2</t>
  </si>
  <si>
    <t>GTM_022_I</t>
  </si>
  <si>
    <t>TRGMUX_1_XIN[5]</t>
  </si>
  <si>
    <t>TRGMUX_1</t>
  </si>
  <si>
    <t>TriggerMux Input</t>
  </si>
  <si>
    <t>ADCSAR0_TRG</t>
  </si>
  <si>
    <t>ACD start trigger</t>
  </si>
  <si>
    <t>EMIOS_1_CH18_I</t>
  </si>
  <si>
    <t>EMIOS_0_CH18_I</t>
  </si>
  <si>
    <t>PAD_023</t>
  </si>
  <si>
    <t>GTM_023_O</t>
  </si>
  <si>
    <t>GTM_A1_2_0_HR</t>
  </si>
  <si>
    <t>LCU_1_OUT[9]</t>
  </si>
  <si>
    <t>EMIOS_1_CH19_O</t>
  </si>
  <si>
    <t>GTM_023_I</t>
  </si>
  <si>
    <t>SINC_MBIT[3]</t>
  </si>
  <si>
    <t>External Modulator BIT Input</t>
  </si>
  <si>
    <t>ADCSAR0_INJ_TRG</t>
  </si>
  <si>
    <t>ACD Injection trigger</t>
  </si>
  <si>
    <t>EMIOS_1_CH19_I</t>
  </si>
  <si>
    <t>EMIOS_0_CH19_I</t>
  </si>
  <si>
    <t>CAN_1_RX</t>
  </si>
  <si>
    <t>PAD_024</t>
  </si>
  <si>
    <t>CAN_2_TX</t>
  </si>
  <si>
    <t>GTM_024_O</t>
  </si>
  <si>
    <t>GTM_A1_3_1_HR</t>
  </si>
  <si>
    <t>EMIOS_1_CH8_O</t>
  </si>
  <si>
    <t>GTM_024_I</t>
  </si>
  <si>
    <t>TRGMUX_1_XIN[1]</t>
  </si>
  <si>
    <t>SINC_MCLK[3]</t>
  </si>
  <si>
    <t>External Modulator clock Input</t>
  </si>
  <si>
    <t>ADCSAR1_TRG</t>
  </si>
  <si>
    <t>EMIOS_1_CH8_I</t>
  </si>
  <si>
    <t>EMIOS_0_CH8_I</t>
  </si>
  <si>
    <t>PAD_025</t>
  </si>
  <si>
    <t>GTM_025_O</t>
  </si>
  <si>
    <t>GTM_A1_3_0_HR</t>
  </si>
  <si>
    <t>LCU_1_OUT[10]</t>
  </si>
  <si>
    <t>EMIOS_1_CH17_O</t>
  </si>
  <si>
    <t>GTM_025_I</t>
  </si>
  <si>
    <t>SINC_MBIT[2]</t>
  </si>
  <si>
    <t>ADCSAR1_INJ_TRG</t>
  </si>
  <si>
    <t>EMIOS_1_CH17_I</t>
  </si>
  <si>
    <t>EMIOS_0_CH17_I</t>
  </si>
  <si>
    <t>CAN_2_RX</t>
  </si>
  <si>
    <t>PAD_026</t>
  </si>
  <si>
    <t>GTM_026_O</t>
  </si>
  <si>
    <t>GTM_A2_1_1_HR</t>
  </si>
  <si>
    <t>EMIOS_1_CH10_O</t>
  </si>
  <si>
    <t>GTM_026_I</t>
  </si>
  <si>
    <t>TRGMUX_1_XIN[2]</t>
  </si>
  <si>
    <t>SINC_MCLK[2]</t>
  </si>
  <si>
    <t>EMIOS_1_CH10_I</t>
  </si>
  <si>
    <t>EMIOS_0_CH10_I</t>
  </si>
  <si>
    <t>PAD_027</t>
  </si>
  <si>
    <t>GTM_027_O</t>
  </si>
  <si>
    <t>GTM_A2_0_0_HR</t>
  </si>
  <si>
    <t>LCU_1_OUT[11]</t>
  </si>
  <si>
    <t>EMIOS_1_CH20_O</t>
  </si>
  <si>
    <t>DSPI_1_PCS3</t>
  </si>
  <si>
    <t>GTM_027_I</t>
  </si>
  <si>
    <t>SINC_MBIT[1]</t>
  </si>
  <si>
    <t>EMIOS_1_CH20_I</t>
  </si>
  <si>
    <t>EMIOS_0_CH20_I</t>
  </si>
  <si>
    <t>PAD_028</t>
  </si>
  <si>
    <t>GTM_028_O</t>
  </si>
  <si>
    <t>GTM_A2_0_1_HR</t>
  </si>
  <si>
    <t>EMIOS_1_CH12_O</t>
  </si>
  <si>
    <t>GTM_028_I</t>
  </si>
  <si>
    <t>TRGMUX_1_XIN[3]</t>
  </si>
  <si>
    <t>SINC_MCLK[1]</t>
  </si>
  <si>
    <t>EMIOS_1_CH12_I</t>
  </si>
  <si>
    <t>EMIOS_0_CH12_I</t>
  </si>
  <si>
    <t>PAD_029</t>
  </si>
  <si>
    <t>GTM_029_O</t>
  </si>
  <si>
    <t>GTM_A1_1_1_HR</t>
  </si>
  <si>
    <t>EMIOS_1_CH21_O</t>
  </si>
  <si>
    <t>DSPI_1_PCS2</t>
  </si>
  <si>
    <t>GTM_029_I</t>
  </si>
  <si>
    <t>TRGMUX_1_XIN[0]</t>
  </si>
  <si>
    <t>SINC_MBIT[0]</t>
  </si>
  <si>
    <t>EMIOS_1_CH21_I</t>
  </si>
  <si>
    <t>EMIOS_0_CH21_I</t>
  </si>
  <si>
    <t>PAD_030</t>
  </si>
  <si>
    <t>GTM_030_O</t>
  </si>
  <si>
    <t>FR_1_DBG3</t>
  </si>
  <si>
    <t>EMIOS_1_CH14_O</t>
  </si>
  <si>
    <t>ERR_2_0</t>
  </si>
  <si>
    <t>GTM_030_I</t>
  </si>
  <si>
    <t>TRGMUX_1_XIN[4]</t>
  </si>
  <si>
    <t>SINC_MCLK[0]</t>
  </si>
  <si>
    <t>EMIOS_1_CH14_I</t>
  </si>
  <si>
    <t>EMIOS_0_CH14_I</t>
  </si>
  <si>
    <t>PAD_170</t>
  </si>
  <si>
    <t>GPIO[170]</t>
  </si>
  <si>
    <t>General Purpose I/O 170</t>
  </si>
  <si>
    <t>JTAG TDI</t>
  </si>
  <si>
    <t>PAD_171</t>
  </si>
  <si>
    <t>JTAG_TDO</t>
  </si>
  <si>
    <t>TAMPER_OUT</t>
  </si>
  <si>
    <t>Tamper Detect OUT</t>
  </si>
  <si>
    <t>PAD_172</t>
  </si>
  <si>
    <t>GPIO[172]</t>
  </si>
  <si>
    <t>General Purpose I/O 172</t>
  </si>
  <si>
    <t>JTAG TMS output</t>
  </si>
  <si>
    <t>JTAG TMS input</t>
  </si>
  <si>
    <t>PAD_173</t>
  </si>
  <si>
    <t>JTAG TCK input</t>
  </si>
  <si>
    <t>PAD_031</t>
  </si>
  <si>
    <t>GTM_031_O</t>
  </si>
  <si>
    <t>DSPI_3_SCK_O</t>
  </si>
  <si>
    <t>I3C_1_SDA[0]_O</t>
  </si>
  <si>
    <t>I3C_1</t>
  </si>
  <si>
    <t>LIN_4_TX</t>
  </si>
  <si>
    <t>LINFlex_4</t>
  </si>
  <si>
    <t>CAN_14_TX</t>
  </si>
  <si>
    <t>GTM_031_I</t>
  </si>
  <si>
    <t>DSPI_3_SCK_I</t>
  </si>
  <si>
    <t>I3C_1_SDA[0]_I</t>
  </si>
  <si>
    <t>EVTI_B_1</t>
  </si>
  <si>
    <t>Debug input 1</t>
  </si>
  <si>
    <t>PAD_032</t>
  </si>
  <si>
    <t>GTM_032_O</t>
  </si>
  <si>
    <t>I3C_1_SCL_O</t>
  </si>
  <si>
    <t>EVTO_B_1</t>
  </si>
  <si>
    <t>Debug output 1</t>
  </si>
  <si>
    <t>GTM_032_I</t>
  </si>
  <si>
    <t>I3C_1_SCL_I</t>
  </si>
  <si>
    <t>DSPI_3_SIN</t>
  </si>
  <si>
    <t>LIN_4_RX</t>
  </si>
  <si>
    <t>CAN_14_RX</t>
  </si>
  <si>
    <t>PAD_033</t>
  </si>
  <si>
    <t>GTM_033_O</t>
  </si>
  <si>
    <t>DSPI_3_SOUT</t>
  </si>
  <si>
    <t>I3C_1_PUR</t>
  </si>
  <si>
    <t>GTM_033_I</t>
  </si>
  <si>
    <t>PAD_034</t>
  </si>
  <si>
    <t>CAN_3_TX</t>
  </si>
  <si>
    <t>GTM_034_O</t>
  </si>
  <si>
    <t>DSPI_3_PCS0_O</t>
  </si>
  <si>
    <t>I3C_1_SDA[1]_O</t>
  </si>
  <si>
    <t>GTM_034_I</t>
  </si>
  <si>
    <t>DSPI_3_PCS0_I</t>
  </si>
  <si>
    <t>I3C_1_SDA[1]_I</t>
  </si>
  <si>
    <t>PAD_035</t>
  </si>
  <si>
    <t>GTM_035_O</t>
  </si>
  <si>
    <t>DSPI_3_PCS1</t>
  </si>
  <si>
    <t>I3C_1_SDA[2]_O</t>
  </si>
  <si>
    <t>GTM_035_I</t>
  </si>
  <si>
    <t>I3C_1_SDA[2]_I</t>
  </si>
  <si>
    <t>CAN_3_RX</t>
  </si>
  <si>
    <t>PAD_036</t>
  </si>
  <si>
    <t>GPIO[36]</t>
  </si>
  <si>
    <t>General Purpose I/O 36</t>
  </si>
  <si>
    <t>CAN_4_TX</t>
  </si>
  <si>
    <t>GTM_036_O</t>
  </si>
  <si>
    <t>DSPI_3_PCS2</t>
  </si>
  <si>
    <t>I3C_1_SDA[3]_O</t>
  </si>
  <si>
    <t>LIN_5_TX</t>
  </si>
  <si>
    <t>LINFlex_5</t>
  </si>
  <si>
    <t>GTM_036_I</t>
  </si>
  <si>
    <t>I3C_1_SDA[3]_I</t>
  </si>
  <si>
    <t>PAD_037</t>
  </si>
  <si>
    <t>GTM_037_O</t>
  </si>
  <si>
    <t>DSPI_3_PCS3</t>
  </si>
  <si>
    <t>GTM_037_I</t>
  </si>
  <si>
    <t>LIN_5_RX</t>
  </si>
  <si>
    <t>CAN_4_RX</t>
  </si>
  <si>
    <t>PAD_038</t>
  </si>
  <si>
    <t>GPIO[38]</t>
  </si>
  <si>
    <t>General Purpose I/O 38</t>
  </si>
  <si>
    <t>GTM_038_O</t>
  </si>
  <si>
    <t>DSPI_3_PCS4</t>
  </si>
  <si>
    <t>LFAST_1_EXT_REF_CLK_O</t>
  </si>
  <si>
    <t>MC_CGM_1</t>
  </si>
  <si>
    <t>LFAST_1 PLL External Reference output</t>
  </si>
  <si>
    <t>GTM_038_I</t>
  </si>
  <si>
    <t>LFAST_1_EXT_REF_CLK_I</t>
  </si>
  <si>
    <t>LFAST_1 PLL External Reference input</t>
  </si>
  <si>
    <t>PAD_039</t>
  </si>
  <si>
    <t>GTM_039_O</t>
  </si>
  <si>
    <t>LFAST_0_EXT_REF_CLK_O</t>
  </si>
  <si>
    <t>LFAST_0 PLL External Reference output</t>
  </si>
  <si>
    <t>GTM_039_I</t>
  </si>
  <si>
    <t>LFAST_0_EXT_REF_CLK_I</t>
  </si>
  <si>
    <t>LFAST_0 PLL External Reference input</t>
  </si>
  <si>
    <t>PAD_040</t>
  </si>
  <si>
    <t>VDD_IO_ETH_1</t>
  </si>
  <si>
    <t>CLKOUT_4</t>
  </si>
  <si>
    <t>MC_CGM_3</t>
  </si>
  <si>
    <t>PAD_041</t>
  </si>
  <si>
    <t>CLKOUT_1</t>
  </si>
  <si>
    <t>GTM_040_O</t>
  </si>
  <si>
    <t>TMR_1588_CLK_O</t>
  </si>
  <si>
    <t>1588 clock Output</t>
  </si>
  <si>
    <t>ERR_2_1</t>
  </si>
  <si>
    <t>GTM_040_I</t>
  </si>
  <si>
    <t>TMR_1588_CLK_I</t>
  </si>
  <si>
    <t>1588 clock Input</t>
  </si>
  <si>
    <t>ETH_RGMII_REF_CLK</t>
  </si>
  <si>
    <t>RGMII Reference clock Input</t>
  </si>
  <si>
    <t>PAD_042</t>
  </si>
  <si>
    <t>ETH_1_MII_TXER</t>
  </si>
  <si>
    <t>Ethernet MII Transmit Error</t>
  </si>
  <si>
    <t>GTM_041_O</t>
  </si>
  <si>
    <t>ERR_3_1</t>
  </si>
  <si>
    <t>GTM_041_I</t>
  </si>
  <si>
    <t>PAD_043</t>
  </si>
  <si>
    <t>GPIO[43]</t>
  </si>
  <si>
    <t>General Purpose I/O 43</t>
  </si>
  <si>
    <t>GTM_042_O</t>
  </si>
  <si>
    <t>GTM_042_I</t>
  </si>
  <si>
    <t>TMR_1588_TRIG1</t>
  </si>
  <si>
    <t>1588 Trigger Input 1</t>
  </si>
  <si>
    <t>ETH_1_MII_RXER</t>
  </si>
  <si>
    <t>Ethernet MII Receive Error</t>
  </si>
  <si>
    <t>ETH_1_RMII_RXER</t>
  </si>
  <si>
    <t>Ethernet RMII Receive Error</t>
  </si>
  <si>
    <t>PAD_044</t>
  </si>
  <si>
    <t>TMR_1588_ALARM1</t>
  </si>
  <si>
    <t>1588 Alarm Output 1</t>
  </si>
  <si>
    <t>GTM_043_O</t>
  </si>
  <si>
    <t>TMR_1588_PP1</t>
  </si>
  <si>
    <t>1588 Timer Periodic Pulse 1</t>
  </si>
  <si>
    <t>GTM_043_I</t>
  </si>
  <si>
    <t>ETH_1_MII_CRS</t>
  </si>
  <si>
    <t>Ethernet MII Carrier Receive Sense</t>
  </si>
  <si>
    <t>PAD_045</t>
  </si>
  <si>
    <t>GTM_044_O</t>
  </si>
  <si>
    <t>TMR_1588_PP2</t>
  </si>
  <si>
    <t>1588 Timer Periodic Pulse 2</t>
  </si>
  <si>
    <t>GTM_044_I</t>
  </si>
  <si>
    <t>ETH_1_MII_COL</t>
  </si>
  <si>
    <t>Ethernet MII Collision</t>
  </si>
  <si>
    <t>PAD_046</t>
  </si>
  <si>
    <t>ETH_1_RGMII_TXC</t>
  </si>
  <si>
    <t>Ethernet RGMII Transmit clock</t>
  </si>
  <si>
    <t>GTM_045_O</t>
  </si>
  <si>
    <t>GTM_045_I</t>
  </si>
  <si>
    <t>ETH_1_TX_CLK</t>
  </si>
  <si>
    <t>Ethernet MII Transmit clock</t>
  </si>
  <si>
    <t>PAD_047</t>
  </si>
  <si>
    <t>ETH_1_RGMII_TXCTL</t>
  </si>
  <si>
    <t>Ethernet RGMII Transmit Control</t>
  </si>
  <si>
    <t>ETH_1_MII_TXEN</t>
  </si>
  <si>
    <t>Ethernet MII Transmit Enable</t>
  </si>
  <si>
    <t>ETH_1_RMII_TXEN</t>
  </si>
  <si>
    <t>Ethernet RMII Transmit Enable</t>
  </si>
  <si>
    <t>GTM_046_O</t>
  </si>
  <si>
    <t>GTM_046_I</t>
  </si>
  <si>
    <t>ETH_1_RGMII_RXCTL</t>
  </si>
  <si>
    <t>Ethernet RGMII Receive Control for loopback test</t>
  </si>
  <si>
    <t>PAD_048</t>
  </si>
  <si>
    <t>ETH_1_RGMII_TXD_0</t>
  </si>
  <si>
    <t>Ethernet RGMII Transmit Data 0</t>
  </si>
  <si>
    <t>ETH_1_MII_TXD_0</t>
  </si>
  <si>
    <t>Ethernet MII Transmit Data 0</t>
  </si>
  <si>
    <t>ETH_1_RMII_TXD_0</t>
  </si>
  <si>
    <t>Ethernet RMII Transmit Data 0</t>
  </si>
  <si>
    <t>GTM_047_O</t>
  </si>
  <si>
    <t>GTM_047_I</t>
  </si>
  <si>
    <t>ETH_1_RGMII_RXD_0</t>
  </si>
  <si>
    <t>Ethernet RGMII loopback for test</t>
  </si>
  <si>
    <t>PAD_049</t>
  </si>
  <si>
    <t>ETH_1_RGMII_TXD_1</t>
  </si>
  <si>
    <t>Ethernet RGMII Transmit Data 1</t>
  </si>
  <si>
    <t>ETH_1_MII_TXD_1</t>
  </si>
  <si>
    <t>Ethernet MII Transmit Data 1</t>
  </si>
  <si>
    <t>ETH_1_RMII_TXD_1</t>
  </si>
  <si>
    <t>Ethernet RMII Transmit Data 1</t>
  </si>
  <si>
    <t>GTM_048_O</t>
  </si>
  <si>
    <t>GTM_048_I</t>
  </si>
  <si>
    <t>ETH_1_RGMII_RXD_1</t>
  </si>
  <si>
    <t>PAD_050</t>
  </si>
  <si>
    <t>ETH_1_RGMII_TXD_2</t>
  </si>
  <si>
    <t>Ethernet RGMII Transmit Data 2</t>
  </si>
  <si>
    <t>ETH_1_MII_TXD_2</t>
  </si>
  <si>
    <t>Ethernet MII Transmit Data 2</t>
  </si>
  <si>
    <t>GTM_049_O</t>
  </si>
  <si>
    <t>DSPI_4_SCK_O</t>
  </si>
  <si>
    <t>GTM_049_I</t>
  </si>
  <si>
    <t>DSPI_4_SCK_I</t>
  </si>
  <si>
    <t>ETH_1_RGMII_RXD_2</t>
  </si>
  <si>
    <t>PAD_051</t>
  </si>
  <si>
    <t>ETH_1_RGMII_TXD_3</t>
  </si>
  <si>
    <t>Ethernet RGMII Transmit Data 3</t>
  </si>
  <si>
    <t>ETH_1_MII_TXD_3</t>
  </si>
  <si>
    <t>Ethernet MII Transmit Data 3</t>
  </si>
  <si>
    <t>GTM_050_O</t>
  </si>
  <si>
    <t>GTM_050_I</t>
  </si>
  <si>
    <t>DSPI_4_SIN</t>
  </si>
  <si>
    <t>ETH_1_RGMII_RXD_3</t>
  </si>
  <si>
    <t>PAD_052</t>
  </si>
  <si>
    <t>ETH_1_RGMII_TST_TXC</t>
  </si>
  <si>
    <t>Ethernet RGMII Transmit clock for loopback test</t>
  </si>
  <si>
    <t>GTM_051_O</t>
  </si>
  <si>
    <t>DSPI_4_SOUT</t>
  </si>
  <si>
    <t>ETH_1_REF_RMII_CLK</t>
  </si>
  <si>
    <t>Ethernet reference clock output</t>
  </si>
  <si>
    <t>GTM_051_I</t>
  </si>
  <si>
    <t>ETH_1_RX_CLK</t>
  </si>
  <si>
    <t>Ethernet MII/RGMII RXC clock and RMII Ref clock</t>
  </si>
  <si>
    <t>PAD_053</t>
  </si>
  <si>
    <t>ETH_1_RGMII_TST_TXCTL</t>
  </si>
  <si>
    <t>Ethernet RGMII Transmit Control for loopback test</t>
  </si>
  <si>
    <t>GTM_052_O</t>
  </si>
  <si>
    <t>DSPI_4_PCS0_O</t>
  </si>
  <si>
    <t>GTM_052_I</t>
  </si>
  <si>
    <t>ETH_1_MII_RXDV</t>
  </si>
  <si>
    <t>Ethernet MII Receive Data Valid</t>
  </si>
  <si>
    <t>Ethernet RGMII Receive Control</t>
  </si>
  <si>
    <t>ETH_1_RMII_CRS_DV</t>
  </si>
  <si>
    <t>Ethernet RMII CRS and DV</t>
  </si>
  <si>
    <t>DSPI_4_PCS0_I</t>
  </si>
  <si>
    <t>PAD_054</t>
  </si>
  <si>
    <t>ETH_1_RGMII_TST_TXD_0</t>
  </si>
  <si>
    <t>Ethernet RGMII Transmit Data 0 for loopback test</t>
  </si>
  <si>
    <t>GTM_053_O</t>
  </si>
  <si>
    <t>DSPI_4_PCS1</t>
  </si>
  <si>
    <t>GTM_053_I</t>
  </si>
  <si>
    <t>ETH_1_MII_RXD_0</t>
  </si>
  <si>
    <t>Ethernet MII Receive Data 0</t>
  </si>
  <si>
    <t>Ethernet RGMII Receive Data 0</t>
  </si>
  <si>
    <t>ETH_1_RMII_RXD_0</t>
  </si>
  <si>
    <t>Ethernet RMII Receive Data 0</t>
  </si>
  <si>
    <t>PAD_055</t>
  </si>
  <si>
    <t>ETH_1_RGMII_TST_TXD_1</t>
  </si>
  <si>
    <t>Ethernet RGMII Transmit Data 1 for loopback test</t>
  </si>
  <si>
    <t>GTM_054_O</t>
  </si>
  <si>
    <t>DSPI_4_PCS2</t>
  </si>
  <si>
    <t>GTM_054_I</t>
  </si>
  <si>
    <t>ETH_1_MII_RXD_1</t>
  </si>
  <si>
    <t>Ethernet MII Receive Data 1</t>
  </si>
  <si>
    <t>Ethernet RGMII Receive Data 1</t>
  </si>
  <si>
    <t>ETH_1_RMII_RXD_1</t>
  </si>
  <si>
    <t>Ethernet RMII Receive Data 1</t>
  </si>
  <si>
    <t>PAD_056</t>
  </si>
  <si>
    <t>ETH_1_RGMII_TST_TXD_2</t>
  </si>
  <si>
    <t>Ethernet RGMII Transmit Data 2 for loopback test</t>
  </si>
  <si>
    <t>GTM_055_O</t>
  </si>
  <si>
    <t>GTM_055_I</t>
  </si>
  <si>
    <t>ETH_1_MII_RXD_2</t>
  </si>
  <si>
    <t>Ethernet MII Receive Data 2</t>
  </si>
  <si>
    <t>Ethernet RGMII Receive Data 2</t>
  </si>
  <si>
    <t>PAD_057</t>
  </si>
  <si>
    <t>ETH_1_RGMII_TST_TXD_3</t>
  </si>
  <si>
    <t>Ethernet RGMII Transmit Data 3 for loopback test</t>
  </si>
  <si>
    <t>GTM_056_O</t>
  </si>
  <si>
    <t>GTM_056_I</t>
  </si>
  <si>
    <t>ETH_1_MII_RXD_3</t>
  </si>
  <si>
    <t>Ethernet MII Receive Data 3</t>
  </si>
  <si>
    <t>Ethernet RGMII Receive Data 3</t>
  </si>
  <si>
    <t>PAD_058</t>
  </si>
  <si>
    <t>VDD_IO_ETH_0</t>
  </si>
  <si>
    <t>ETH_MDC_O</t>
  </si>
  <si>
    <t>Ethernet Management Output clock</t>
  </si>
  <si>
    <t>GTM_057_O</t>
  </si>
  <si>
    <t>GTM_057_I</t>
  </si>
  <si>
    <t>ETH_MDC_I</t>
  </si>
  <si>
    <t>PAD_059</t>
  </si>
  <si>
    <t>ETH_MDIO_O</t>
  </si>
  <si>
    <t>Ethernet Management Data Input/Output</t>
  </si>
  <si>
    <t>GTM_058_O</t>
  </si>
  <si>
    <t>GTM_058_I</t>
  </si>
  <si>
    <t>ETH_MDIO_I</t>
  </si>
  <si>
    <t>PAD_060</t>
  </si>
  <si>
    <t>ETH_0_RGMII_TXC</t>
  </si>
  <si>
    <t>GTM_059_O</t>
  </si>
  <si>
    <t>GTM_059_I</t>
  </si>
  <si>
    <t>ETH_0_TX_CLK</t>
  </si>
  <si>
    <t>PAD_061</t>
  </si>
  <si>
    <t>ETH_0_RGMII_TXCTL</t>
  </si>
  <si>
    <t>ETH_0_MII_TXEN</t>
  </si>
  <si>
    <t>ETH_0_RMII_TXEN</t>
  </si>
  <si>
    <t>GTM_060_O</t>
  </si>
  <si>
    <t>GTM_060_I</t>
  </si>
  <si>
    <t>ETH_0_RGMII_RXCTL</t>
  </si>
  <si>
    <t>PAD_062</t>
  </si>
  <si>
    <t>ETH_0_RGMII_TXD_0</t>
  </si>
  <si>
    <t>ETH_0_MII_TXD_0</t>
  </si>
  <si>
    <t>ETH_0_RMII_TXD_0</t>
  </si>
  <si>
    <t>GTM_061_O</t>
  </si>
  <si>
    <t>GTM_061_I</t>
  </si>
  <si>
    <t>ETH_0_RGMII_RXD_0</t>
  </si>
  <si>
    <t>PAD_063</t>
  </si>
  <si>
    <t>ETH_0_RGMII_TXD_1</t>
  </si>
  <si>
    <t>ETH_0_MII_TXD_1</t>
  </si>
  <si>
    <t>ETH_0_RMII_TXD_1</t>
  </si>
  <si>
    <t>GTM_062_O</t>
  </si>
  <si>
    <t>GTM_062_I</t>
  </si>
  <si>
    <t>ETH_0_RGMII_RXD_1</t>
  </si>
  <si>
    <t>PAD_064</t>
  </si>
  <si>
    <t>ETH_0_RGMII_TXD_2</t>
  </si>
  <si>
    <t>ETH_0_MII_TXD_2</t>
  </si>
  <si>
    <t>GTM_063_O</t>
  </si>
  <si>
    <t>GTM_063_I</t>
  </si>
  <si>
    <t>ETH_0_RGMII_RXD_2</t>
  </si>
  <si>
    <t>PAD_065</t>
  </si>
  <si>
    <t>ETH_0_RGMII_TXD_3</t>
  </si>
  <si>
    <t>ETH_0_MII_TXD_3</t>
  </si>
  <si>
    <t>GTM_064_O</t>
  </si>
  <si>
    <t>TMR_1588_ALARM2</t>
  </si>
  <si>
    <t>1588 Alarm Output 2</t>
  </si>
  <si>
    <t>GTM_064_I</t>
  </si>
  <si>
    <t>ETH_0_RGMII_RXD_3</t>
  </si>
  <si>
    <t>PAD_066</t>
  </si>
  <si>
    <t>ETH_0_RGMII_TST_TXC</t>
  </si>
  <si>
    <t>GTM_065_O</t>
  </si>
  <si>
    <t>ETH_0_REF_RMII_CLK</t>
  </si>
  <si>
    <t>GTM_065_I</t>
  </si>
  <si>
    <t>ETH_0_RX_CLK</t>
  </si>
  <si>
    <t>Ethernet MII/RGMII RX clock and RMII Ref clock</t>
  </si>
  <si>
    <t>PAD_067</t>
  </si>
  <si>
    <t>ETH_0_RGMII_TST_TXCTL</t>
  </si>
  <si>
    <t>GTM_066_O</t>
  </si>
  <si>
    <t>GTM_066_I</t>
  </si>
  <si>
    <t>ETH_0_MII_RXDV</t>
  </si>
  <si>
    <t>ETH_0_RMII_CRS_DV</t>
  </si>
  <si>
    <t>PAD_068</t>
  </si>
  <si>
    <t>ETH_0_RGMII_TST_TXD_0</t>
  </si>
  <si>
    <t>GTM_067_O</t>
  </si>
  <si>
    <t>GTM_067_I</t>
  </si>
  <si>
    <t>ETH_0_MII_RXD_0</t>
  </si>
  <si>
    <t>ETH_0_RMII_RXD_0</t>
  </si>
  <si>
    <t>PAD_069</t>
  </si>
  <si>
    <t>ETH_0_RGMII_TST_TXD_1</t>
  </si>
  <si>
    <t>GTM_068_O</t>
  </si>
  <si>
    <t>GTM_068_I</t>
  </si>
  <si>
    <t>ETH_0_MII_RXD_1</t>
  </si>
  <si>
    <t>ETH_0_RMII_RXD_1</t>
  </si>
  <si>
    <t>PAD_070</t>
  </si>
  <si>
    <t>ETH_0_RGMII_TST_TXD_2</t>
  </si>
  <si>
    <t>GTM_069_O</t>
  </si>
  <si>
    <t>GTM_069_I</t>
  </si>
  <si>
    <t>ETH_0_MII_RXD_2</t>
  </si>
  <si>
    <t>PAD_071</t>
  </si>
  <si>
    <t>ETH_0_RGMII_TST_TXD_3</t>
  </si>
  <si>
    <t>GTM_070_O</t>
  </si>
  <si>
    <t>GTM_070_I</t>
  </si>
  <si>
    <t>ETH_0_MII_RXD_3</t>
  </si>
  <si>
    <t>PAD_072</t>
  </si>
  <si>
    <t>ETH_0_MII_TXER</t>
  </si>
  <si>
    <t>GTM_071_O</t>
  </si>
  <si>
    <t>GTM_071_I</t>
  </si>
  <si>
    <t>PAD_073</t>
  </si>
  <si>
    <t>GTM_072_O</t>
  </si>
  <si>
    <t>GTM_072_I</t>
  </si>
  <si>
    <t>ETH_0_MII_RXER</t>
  </si>
  <si>
    <t>ETH_0_RMII_RXER</t>
  </si>
  <si>
    <t>PAD_074</t>
  </si>
  <si>
    <t>GTM_073_O</t>
  </si>
  <si>
    <t>GTM_073_I</t>
  </si>
  <si>
    <t>ETH_0_MII_CRS</t>
  </si>
  <si>
    <t>PAD_075</t>
  </si>
  <si>
    <t>GTM_074_O</t>
  </si>
  <si>
    <t>GTM_074_I</t>
  </si>
  <si>
    <t>ETH_0_MII_COL</t>
  </si>
  <si>
    <t>PAD_076</t>
  </si>
  <si>
    <t>CAN_5_TX</t>
  </si>
  <si>
    <t>GTM_075_O</t>
  </si>
  <si>
    <t>DSPI_2_PCS3</t>
  </si>
  <si>
    <t>GTM_075_I</t>
  </si>
  <si>
    <t>SENT_0_CH0_I</t>
  </si>
  <si>
    <t>SRX_0</t>
  </si>
  <si>
    <t>SENT Channel Input</t>
  </si>
  <si>
    <t>PAD_077</t>
  </si>
  <si>
    <t>GTM_076_O</t>
  </si>
  <si>
    <t>DSPI_2_PCS4</t>
  </si>
  <si>
    <t>GTM_076_I</t>
  </si>
  <si>
    <t>SENT_0_CH1_I</t>
  </si>
  <si>
    <t>CAN_5_RX</t>
  </si>
  <si>
    <t>PAD_078</t>
  </si>
  <si>
    <t>GTM_077_O</t>
  </si>
  <si>
    <t>CAN_15_TX</t>
  </si>
  <si>
    <t>CAN transmit Data</t>
  </si>
  <si>
    <t>GTM_077_I</t>
  </si>
  <si>
    <t>PAD_079</t>
  </si>
  <si>
    <t>GTM_078_O</t>
  </si>
  <si>
    <t>GTM_078_I</t>
  </si>
  <si>
    <t>CAN_15_RX</t>
  </si>
  <si>
    <t>PAD_080</t>
  </si>
  <si>
    <t>GTM_079_O</t>
  </si>
  <si>
    <t>GTM_079_I</t>
  </si>
  <si>
    <t>SENT_0_CH2_I</t>
  </si>
  <si>
    <t>PAD_081</t>
  </si>
  <si>
    <t>GTM_080_O</t>
  </si>
  <si>
    <t>GTM_080_I</t>
  </si>
  <si>
    <t>SENT_0_CH3_I</t>
  </si>
  <si>
    <t>PAD_082</t>
  </si>
  <si>
    <t>GTM_081_O</t>
  </si>
  <si>
    <t>GTM_081_I</t>
  </si>
  <si>
    <t>SENT_0_CH4_I</t>
  </si>
  <si>
    <t>PAD_083</t>
  </si>
  <si>
    <t>GTM_082_O</t>
  </si>
  <si>
    <t>GTM_082_I</t>
  </si>
  <si>
    <t>SENT_0_CH5_I</t>
  </si>
  <si>
    <t>PAD_084</t>
  </si>
  <si>
    <t>GTM_083_O</t>
  </si>
  <si>
    <t>DSPI_4_PCS3</t>
  </si>
  <si>
    <t>GTM_083_I</t>
  </si>
  <si>
    <t>SENT_0_CH6_I</t>
  </si>
  <si>
    <t>PAD_085</t>
  </si>
  <si>
    <t>GTM_084_O</t>
  </si>
  <si>
    <t>DSPI_4_PCS4</t>
  </si>
  <si>
    <t>GTM_084_I</t>
  </si>
  <si>
    <t>SENT_0_CH7_I</t>
  </si>
  <si>
    <t>PAD_086</t>
  </si>
  <si>
    <t>DSPI_2_SCK_O</t>
  </si>
  <si>
    <t>GTM_085_O</t>
  </si>
  <si>
    <t>GTM_085_I</t>
  </si>
  <si>
    <t>DSPI_2_SCK_I</t>
  </si>
  <si>
    <t>PAD_087</t>
  </si>
  <si>
    <t>GTM_086_O</t>
  </si>
  <si>
    <t>GTM_086_I</t>
  </si>
  <si>
    <t>DSPI_2_SIN</t>
  </si>
  <si>
    <t>PAD_088</t>
  </si>
  <si>
    <t>DSPI_2_SOUT</t>
  </si>
  <si>
    <t>GTM_087_O</t>
  </si>
  <si>
    <t>GTM_087_I</t>
  </si>
  <si>
    <t>PAD_089</t>
  </si>
  <si>
    <t>DSPI_2_PCS0_O</t>
  </si>
  <si>
    <t>GTM_088_O</t>
  </si>
  <si>
    <t>GTM_088_I</t>
  </si>
  <si>
    <t>DSPI_2_PCS0_I</t>
  </si>
  <si>
    <t>PAD_090</t>
  </si>
  <si>
    <t>DSPI_2_PCS1</t>
  </si>
  <si>
    <t>GTM_089_O</t>
  </si>
  <si>
    <t>LIN_3_TX</t>
  </si>
  <si>
    <t>LINFlex_3</t>
  </si>
  <si>
    <t>CAN_16_TX</t>
  </si>
  <si>
    <t>GTM_089_I</t>
  </si>
  <si>
    <t>PAD_091</t>
  </si>
  <si>
    <t>DSPI_2_PCS2</t>
  </si>
  <si>
    <t>GTM_090_O</t>
  </si>
  <si>
    <t>GTM_090_I</t>
  </si>
  <si>
    <t>LIN_3_RX</t>
  </si>
  <si>
    <t>CAN_16_RX</t>
  </si>
  <si>
    <t>PAD_092</t>
  </si>
  <si>
    <t>18FAST</t>
  </si>
  <si>
    <t>VDD_IO_QSPI_0</t>
  </si>
  <si>
    <t>GTM_091_O</t>
  </si>
  <si>
    <t>GTM_091_I</t>
  </si>
  <si>
    <t>QSPI_0_INTA_B</t>
  </si>
  <si>
    <t>QuadSPI_0</t>
  </si>
  <si>
    <t>QuadSPI 0 interrupt 0</t>
  </si>
  <si>
    <t>PAD_093</t>
  </si>
  <si>
    <t>QSPI_0_CS_A0</t>
  </si>
  <si>
    <t>QuadSPI 0 Chip Select A0</t>
  </si>
  <si>
    <t>GTM_092_O</t>
  </si>
  <si>
    <t>GTM_092_I</t>
  </si>
  <si>
    <t>PAD_094</t>
  </si>
  <si>
    <t>QSPI_0_DATA_A_O[1]</t>
  </si>
  <si>
    <t>QuadSPI 0 Data OUT</t>
  </si>
  <si>
    <t>GTM_093_O</t>
  </si>
  <si>
    <t>GTM_093_I</t>
  </si>
  <si>
    <t>QSPI_0_DATA_A_I[1]</t>
  </si>
  <si>
    <t>QuadSPI 0 Data IN</t>
  </si>
  <si>
    <t>PAD_095</t>
  </si>
  <si>
    <t>A23</t>
  </si>
  <si>
    <t>QSPI_0_DATA_A_O[5]</t>
  </si>
  <si>
    <t>GTM_094_O</t>
  </si>
  <si>
    <t>GTM_094_I</t>
  </si>
  <si>
    <t>QSPI_0_DATA_A_I[5]</t>
  </si>
  <si>
    <t>PAD_096</t>
  </si>
  <si>
    <t>QSPI_0_DATA_A_O[7]</t>
  </si>
  <si>
    <t>GTM_095_O</t>
  </si>
  <si>
    <t>GTM_095_I</t>
  </si>
  <si>
    <t>QSPI_0_DATA_A_I[7]</t>
  </si>
  <si>
    <t>PAD_097</t>
  </si>
  <si>
    <t>QSPI_0_DATA_A_O[3]</t>
  </si>
  <si>
    <t>GTM_096_O</t>
  </si>
  <si>
    <t>GTM_096_I</t>
  </si>
  <si>
    <t>QSPI_0_DATA_A_I[3]</t>
  </si>
  <si>
    <t>PAD_098</t>
  </si>
  <si>
    <t>QSPI_0_CK_A_B</t>
  </si>
  <si>
    <t>QuadSPI 0 Serial clock Flash A -</t>
  </si>
  <si>
    <t>GTM_097_O</t>
  </si>
  <si>
    <t>GTM_097_I</t>
  </si>
  <si>
    <t>PAD_099</t>
  </si>
  <si>
    <t>QSPI_0_CK_A</t>
  </si>
  <si>
    <t>QuadSPI 0 Serial clock Flash A +</t>
  </si>
  <si>
    <t>GTM_098_O</t>
  </si>
  <si>
    <t>GTM_098_I</t>
  </si>
  <si>
    <t>PAD_100</t>
  </si>
  <si>
    <t>QSPI_0_DATA_A_O[0]</t>
  </si>
  <si>
    <t>GTM_099_O</t>
  </si>
  <si>
    <t>GTM_099_I</t>
  </si>
  <si>
    <t>QSPI_0_DATA_A_I[0]</t>
  </si>
  <si>
    <t>PAD_101</t>
  </si>
  <si>
    <t>QSPI_0_DATA_A_O[4]</t>
  </si>
  <si>
    <t>GTM_100_O</t>
  </si>
  <si>
    <t>GTM_100_I</t>
  </si>
  <si>
    <t>QSPI_0_DATA_A_I[4]</t>
  </si>
  <si>
    <t>PAD_102</t>
  </si>
  <si>
    <t>GPIO[102]</t>
  </si>
  <si>
    <t>General Purpose I/O 102</t>
  </si>
  <si>
    <t>QSPI_0_DQS_A_O</t>
  </si>
  <si>
    <t>QuadSPI 0 Data Strobe OUT</t>
  </si>
  <si>
    <t>GTM_101_O</t>
  </si>
  <si>
    <t>GTM_101_I</t>
  </si>
  <si>
    <t>QSPI_0_DQS_A_I</t>
  </si>
  <si>
    <t>QuadSPI 0 Data Strobe IN</t>
  </si>
  <si>
    <t>PAD_103</t>
  </si>
  <si>
    <t>GPIO[103]</t>
  </si>
  <si>
    <t>General Purpose I/O 103</t>
  </si>
  <si>
    <t>QSPI_0_DATA_A_O[6]</t>
  </si>
  <si>
    <t>GTM_102_O</t>
  </si>
  <si>
    <t>GTM_102_I</t>
  </si>
  <si>
    <t>QSPI_0_DATA_A_I[6]</t>
  </si>
  <si>
    <t>PAD_104</t>
  </si>
  <si>
    <t>GPIO[104]</t>
  </si>
  <si>
    <t>General Purpose I/O 104</t>
  </si>
  <si>
    <t>QSPI_0_DATA_A_O[2]</t>
  </si>
  <si>
    <t>GTM_103_O</t>
  </si>
  <si>
    <t>GTM_103_I</t>
  </si>
  <si>
    <t>QSPI_0_DATA_A_I[2]</t>
  </si>
  <si>
    <t>PAD_105</t>
  </si>
  <si>
    <t>GPIO[105]</t>
  </si>
  <si>
    <t>General Purpose I/O 105</t>
  </si>
  <si>
    <t>QSPI_0_CS_A1</t>
  </si>
  <si>
    <t>QuadSPI 0 Chip Select A1</t>
  </si>
  <si>
    <t>GTM_104_O</t>
  </si>
  <si>
    <t>GTM_104_I</t>
  </si>
  <si>
    <t>PAD_106</t>
  </si>
  <si>
    <t>GPIO[106]</t>
  </si>
  <si>
    <t>General Purpose I/O 106</t>
  </si>
  <si>
    <t>VDD_IO_QSPI_1</t>
  </si>
  <si>
    <t>QSPI_1_DATA_A_O[0]</t>
  </si>
  <si>
    <t>QuadSPI_1</t>
  </si>
  <si>
    <t>QuadSPI 1 Data OUT</t>
  </si>
  <si>
    <t>SD_0_CMD_O</t>
  </si>
  <si>
    <t>GTM_105_O</t>
  </si>
  <si>
    <t>CAN_6_TX</t>
  </si>
  <si>
    <t>DSPI_6_SCK_O</t>
  </si>
  <si>
    <t>SPI_6</t>
  </si>
  <si>
    <t>I3C_2_SCL_O</t>
  </si>
  <si>
    <t>I3C_2</t>
  </si>
  <si>
    <t>GTM_105_I</t>
  </si>
  <si>
    <t>QSPI_1_DATA_A_I[0]</t>
  </si>
  <si>
    <t>QuadSPI 1 Data IN</t>
  </si>
  <si>
    <t>SD_0_CMD_I</t>
  </si>
  <si>
    <t>DSPI_6_SCK_I</t>
  </si>
  <si>
    <t>I3C_2_SCL_I</t>
  </si>
  <si>
    <t>PAD_107</t>
  </si>
  <si>
    <t>GPIO[107]</t>
  </si>
  <si>
    <t>General Purpose I/O 107</t>
  </si>
  <si>
    <t>QSPI_1_DATA_A_O[3]</t>
  </si>
  <si>
    <t>SD_0_D[0]_O</t>
  </si>
  <si>
    <t>SD Data OUT</t>
  </si>
  <si>
    <t>GTM_106_O</t>
  </si>
  <si>
    <t>I3C_2_PUR</t>
  </si>
  <si>
    <t>GTM_106_I</t>
  </si>
  <si>
    <t>QSPI_1_DATA_A_I[3]</t>
  </si>
  <si>
    <t>SD_0_D[0]_I</t>
  </si>
  <si>
    <t>SD Data IN</t>
  </si>
  <si>
    <t>DSPI_6_SIN</t>
  </si>
  <si>
    <t>CAN_6_RX</t>
  </si>
  <si>
    <t>PAD_108</t>
  </si>
  <si>
    <t>GPIO[108]</t>
  </si>
  <si>
    <t>General Purpose I/O 108</t>
  </si>
  <si>
    <t>QSPI_1_CS_A0</t>
  </si>
  <si>
    <t>QuadSPI 1 Chip Select A0</t>
  </si>
  <si>
    <t>SD_0_D[1]_O</t>
  </si>
  <si>
    <t>CAN_7_TX</t>
  </si>
  <si>
    <t>DSPI_6_SOUT</t>
  </si>
  <si>
    <t>I3C_2_SDA[0]_O</t>
  </si>
  <si>
    <t>GTM_107_O</t>
  </si>
  <si>
    <t>GTM_107_I</t>
  </si>
  <si>
    <t>SD_0_D[1]_I</t>
  </si>
  <si>
    <t>I3C_2_SDA[0]_I</t>
  </si>
  <si>
    <t>PAD_109</t>
  </si>
  <si>
    <t>GPIO[109]</t>
  </si>
  <si>
    <t>General Purpose I/O 109</t>
  </si>
  <si>
    <t>QSPI_1_DATA_A_O[4]</t>
  </si>
  <si>
    <t>SD_0_D[2]_O</t>
  </si>
  <si>
    <t>GTM_108_O</t>
  </si>
  <si>
    <t>DSPI_6_PCS0_O</t>
  </si>
  <si>
    <t>I3C_2_SDA[1]_O</t>
  </si>
  <si>
    <t>GTM_108_I</t>
  </si>
  <si>
    <t>QSPI_1_DATA_A_I[4]</t>
  </si>
  <si>
    <t>SD_0_D[2]_I</t>
  </si>
  <si>
    <t>DSPI_6_PCS0_I</t>
  </si>
  <si>
    <t>I3C_2_SDA[1]_I</t>
  </si>
  <si>
    <t>CAN_7_RX</t>
  </si>
  <si>
    <t>PAD_110</t>
  </si>
  <si>
    <t>GPIO[110]</t>
  </si>
  <si>
    <t>General Purpose I/O 110</t>
  </si>
  <si>
    <t>QSPI_1_DATA_A_O[1]</t>
  </si>
  <si>
    <t>SD_0_D[3]_O</t>
  </si>
  <si>
    <t>CAN_8_TX</t>
  </si>
  <si>
    <t>GTM_109_O</t>
  </si>
  <si>
    <t>DSPI_6_PCS1</t>
  </si>
  <si>
    <t>I3C_2_SDA[2]_O</t>
  </si>
  <si>
    <t>GTM_109_I</t>
  </si>
  <si>
    <t>QSPI_1_DATA_A_I[1]</t>
  </si>
  <si>
    <t>SD_0_D[3]_I</t>
  </si>
  <si>
    <t>I3C_2_SDA[2]_I</t>
  </si>
  <si>
    <t>PAD_111</t>
  </si>
  <si>
    <t>GPIO[111]</t>
  </si>
  <si>
    <t>General Purpose I/O 111</t>
  </si>
  <si>
    <t>F25</t>
  </si>
  <si>
    <t>SD_0_CLK_O</t>
  </si>
  <si>
    <t>SD clock OUT</t>
  </si>
  <si>
    <t>GTM_110_O</t>
  </si>
  <si>
    <t>DSPI_6_PCS2</t>
  </si>
  <si>
    <t>I3C_2_SDA[3]_O</t>
  </si>
  <si>
    <t>EMIOS_0_CH16_O</t>
  </si>
  <si>
    <t>eMIOS channel</t>
  </si>
  <si>
    <t>QSPI_1_DQS_A_O</t>
  </si>
  <si>
    <t>QuadSPI 1 Data Strobe OUT</t>
  </si>
  <si>
    <t>GTM_110_I</t>
  </si>
  <si>
    <t>SD_0_CLK_I</t>
  </si>
  <si>
    <t>SD clock IN, input is coming from dummy loopback pad.</t>
  </si>
  <si>
    <t>QSPI_1_DQS_A_I</t>
  </si>
  <si>
    <t>QuadSPI 1 Data Strobe IN, input is coming from dummy loopback pad.</t>
  </si>
  <si>
    <t>I3C_2_SDA[3]_I</t>
  </si>
  <si>
    <t>CAN_8_RX</t>
  </si>
  <si>
    <t>PAD_112</t>
  </si>
  <si>
    <t>QSPI_1_DATA_A_O[7]</t>
  </si>
  <si>
    <t>SD_0_D[5]_O</t>
  </si>
  <si>
    <t>DSPI_5_SOUT</t>
  </si>
  <si>
    <t>GTM_111_O</t>
  </si>
  <si>
    <t>EMIOS_0_CH23_O</t>
  </si>
  <si>
    <t>GTM_111_I</t>
  </si>
  <si>
    <t>QSPI_1_DATA_A_I[7]</t>
  </si>
  <si>
    <t>SD_0_D[5]_I</t>
  </si>
  <si>
    <t>PAD_113</t>
  </si>
  <si>
    <t>QSPI_1_CK_A</t>
  </si>
  <si>
    <t>QuadSPI 1 Serial clock Flash A +</t>
  </si>
  <si>
    <t>SD_0_D[4]_O</t>
  </si>
  <si>
    <t>GTM_112_O</t>
  </si>
  <si>
    <t>EMIOS_0_CH21_O</t>
  </si>
  <si>
    <t>GTM_112_I</t>
  </si>
  <si>
    <t>SD_0_D[4]_I</t>
  </si>
  <si>
    <t>DSPI_5_SIN</t>
  </si>
  <si>
    <t>PAD_114</t>
  </si>
  <si>
    <t>QSPI_1_CK_A_B</t>
  </si>
  <si>
    <t>QuadSPI 1 Serial clock Flash A -</t>
  </si>
  <si>
    <t>SD_0_D[6]_O</t>
  </si>
  <si>
    <t>DSPI_5_SCK_O</t>
  </si>
  <si>
    <t>GTM_113_O</t>
  </si>
  <si>
    <t>EMIOS_0_CH20_O</t>
  </si>
  <si>
    <t>CLKOUT_2</t>
  </si>
  <si>
    <t>MC_CGM_4</t>
  </si>
  <si>
    <t>GTM_113_I</t>
  </si>
  <si>
    <t>SD_0_D[6]_I</t>
  </si>
  <si>
    <t>DSPI_5_SCK_I</t>
  </si>
  <si>
    <t>PAD_115</t>
  </si>
  <si>
    <t>QSPI_1_DATA_A_O[5]</t>
  </si>
  <si>
    <t>SD_0_D[7]_O</t>
  </si>
  <si>
    <t>DSPI_5_PCS0_O</t>
  </si>
  <si>
    <t>GTM_114_O</t>
  </si>
  <si>
    <t>EMIOS_0_CH19_O</t>
  </si>
  <si>
    <t>GTM_114_I</t>
  </si>
  <si>
    <t>QSPI_1_DATA_A_I[5]</t>
  </si>
  <si>
    <t>SD_0_D[7]_I</t>
  </si>
  <si>
    <t>DSPI_5_PCS0_I</t>
  </si>
  <si>
    <t>PSI5_1_SDIN[0]</t>
  </si>
  <si>
    <t>PSI5_1</t>
  </si>
  <si>
    <t>PAD_116</t>
  </si>
  <si>
    <t>QSPI_1_DATA_A_O[2]</t>
  </si>
  <si>
    <t>SD_0_RST</t>
  </si>
  <si>
    <t>SD Reset</t>
  </si>
  <si>
    <t>DSPI_5_PCS1</t>
  </si>
  <si>
    <t>GTM_115_O</t>
  </si>
  <si>
    <t>EMIOS_0_CH18_O</t>
  </si>
  <si>
    <t>PSI5_1_SDOUT[0]</t>
  </si>
  <si>
    <t>GTM_115_I</t>
  </si>
  <si>
    <t>QSPI_1_DATA_A_I[2]</t>
  </si>
  <si>
    <t>PAD_117</t>
  </si>
  <si>
    <t>QSPI_1_DATA_A_O[6]</t>
  </si>
  <si>
    <t>SD_0_VSELECT</t>
  </si>
  <si>
    <t>SD V Select</t>
  </si>
  <si>
    <t>DSPI_5_PCS2</t>
  </si>
  <si>
    <t>GTM_116_O</t>
  </si>
  <si>
    <t>EMIOS_0_CH17_O</t>
  </si>
  <si>
    <t>GTM_116_I</t>
  </si>
  <si>
    <t>QSPI_1_DATA_A_I[6]</t>
  </si>
  <si>
    <t>PSI5_1_SDIN[1]</t>
  </si>
  <si>
    <t>PAD_118</t>
  </si>
  <si>
    <t>QSPI_1_CS_A1</t>
  </si>
  <si>
    <t>QuadSPI 1 Chip Select A1</t>
  </si>
  <si>
    <t>GTM_117_O</t>
  </si>
  <si>
    <t>DSPI_5_PCS3</t>
  </si>
  <si>
    <t>DSPI_6_PCS3</t>
  </si>
  <si>
    <t>PSI5_1_SDOUT[1]</t>
  </si>
  <si>
    <t>GTM_117_I</t>
  </si>
  <si>
    <t>SD_0_DQS_I</t>
  </si>
  <si>
    <t>SD Data Strobe IN</t>
  </si>
  <si>
    <t>PAD_119</t>
  </si>
  <si>
    <t>GTM_118_O</t>
  </si>
  <si>
    <t>DSPI_5_PCS4</t>
  </si>
  <si>
    <t>DSPI_6_PCS4</t>
  </si>
  <si>
    <t>GTM_118_I</t>
  </si>
  <si>
    <t>QSPI_1_INTA_B</t>
  </si>
  <si>
    <t>QuadSPI 1 interrupt 0</t>
  </si>
  <si>
    <t>PAD_120</t>
  </si>
  <si>
    <t>B24</t>
  </si>
  <si>
    <t>LIN_6_TX</t>
  </si>
  <si>
    <t>LINFlex_6</t>
  </si>
  <si>
    <t>GTM_119_O</t>
  </si>
  <si>
    <t>CAN_12_TX</t>
  </si>
  <si>
    <t>CAN transmit data</t>
  </si>
  <si>
    <t>LCU_0_OUT[0]</t>
  </si>
  <si>
    <t>LCU_0</t>
  </si>
  <si>
    <t>EMIOS_0_CH31_O</t>
  </si>
  <si>
    <t>GTM_119_I</t>
  </si>
  <si>
    <t>PAD_121</t>
  </si>
  <si>
    <t>GTM_120_O</t>
  </si>
  <si>
    <t>LCU_0_OUT[1]</t>
  </si>
  <si>
    <t>EMIOS_0_CH30_O</t>
  </si>
  <si>
    <t>GTM_120_I</t>
  </si>
  <si>
    <t>LIN_6_RX</t>
  </si>
  <si>
    <t>CAN_12_RX</t>
  </si>
  <si>
    <t>PAD_122</t>
  </si>
  <si>
    <t>GTM_121_O</t>
  </si>
  <si>
    <t>PSI5_S_1_TXCLK</t>
  </si>
  <si>
    <t>PSI5_S_1</t>
  </si>
  <si>
    <t>CAN_17_TX</t>
  </si>
  <si>
    <t>GTM_121_I</t>
  </si>
  <si>
    <t>TRGMUX_0_XIN[5]</t>
  </si>
  <si>
    <t>TRGMUX_0</t>
  </si>
  <si>
    <t>PAD_123</t>
  </si>
  <si>
    <t>GPIO[123]</t>
  </si>
  <si>
    <t>General Purpose I/O 123</t>
  </si>
  <si>
    <t>LIN_7_TX</t>
  </si>
  <si>
    <t>LINFlex_7</t>
  </si>
  <si>
    <t>GTM_122_O</t>
  </si>
  <si>
    <t>LCU_0_OUT[2]</t>
  </si>
  <si>
    <t>EMIOS_0_CH29_O</t>
  </si>
  <si>
    <t>GTM_122_I</t>
  </si>
  <si>
    <t>CAN_17_RX</t>
  </si>
  <si>
    <t>PAD_124</t>
  </si>
  <si>
    <t>GPIO[124]</t>
  </si>
  <si>
    <t>General Purpose I/O 124</t>
  </si>
  <si>
    <t>GTM_123_O</t>
  </si>
  <si>
    <t>LCU_0_OUT[3]</t>
  </si>
  <si>
    <t>EMIOS_0_CH28_O</t>
  </si>
  <si>
    <t>DSPI_7_PCS1</t>
  </si>
  <si>
    <t>SPI_7</t>
  </si>
  <si>
    <t>GTM_123_I</t>
  </si>
  <si>
    <t>LIN_7_RX</t>
  </si>
  <si>
    <t>PAD_125</t>
  </si>
  <si>
    <t>GPIO[125]</t>
  </si>
  <si>
    <t>General Purpose I/O 125</t>
  </si>
  <si>
    <t>LIN_8_TX</t>
  </si>
  <si>
    <t>LINFlex_8</t>
  </si>
  <si>
    <t>GTM_124_O</t>
  </si>
  <si>
    <t>LCU_0_OUT[4]</t>
  </si>
  <si>
    <t>EMIOS_0_CH27_O</t>
  </si>
  <si>
    <t>DSPI_7_SCK_O</t>
  </si>
  <si>
    <t>GTM_124_I</t>
  </si>
  <si>
    <t>PSI5_1_SDIN[2]</t>
  </si>
  <si>
    <t>DSPI_7_SCK_I</t>
  </si>
  <si>
    <t>PAD_126</t>
  </si>
  <si>
    <t>GPIO[126]</t>
  </si>
  <si>
    <t>General Purpose I/O 126</t>
  </si>
  <si>
    <t>GTM_125_O</t>
  </si>
  <si>
    <t>LCU_0_OUT[5]</t>
  </si>
  <si>
    <t>EMIOS_0_CH26_O</t>
  </si>
  <si>
    <t>PSI5_1_SDOUT[2]</t>
  </si>
  <si>
    <t>GTM_125_I</t>
  </si>
  <si>
    <t>LIN_8_RX</t>
  </si>
  <si>
    <t>DSPI_7_SIN</t>
  </si>
  <si>
    <t>PAD_127</t>
  </si>
  <si>
    <t>GPIO[127]</t>
  </si>
  <si>
    <t>General Purpose I/O 127</t>
  </si>
  <si>
    <t>GTM_126_O</t>
  </si>
  <si>
    <t>LCU_0_OUT[6]</t>
  </si>
  <si>
    <t>EMIOS_0_CH25_O</t>
  </si>
  <si>
    <t>DSPI_7_SOUT</t>
  </si>
  <si>
    <t>CAN_18_TX</t>
  </si>
  <si>
    <t>GTM_126_I</t>
  </si>
  <si>
    <t>PSI5_1_SDIN[3]</t>
  </si>
  <si>
    <t>PAD_128</t>
  </si>
  <si>
    <t>GPIO[128]</t>
  </si>
  <si>
    <t>General Purpose I/O 128</t>
  </si>
  <si>
    <t>GTM_127_O</t>
  </si>
  <si>
    <t>EMIOS_0_CH24_O</t>
  </si>
  <si>
    <t>PSI5_1_SDOUT[3]</t>
  </si>
  <si>
    <t>DSPI_7_PCS0_O</t>
  </si>
  <si>
    <t>GTM_127_I</t>
  </si>
  <si>
    <t>TRGMUX_0_XIN[0]</t>
  </si>
  <si>
    <t>DSPI_7_PCS0_I</t>
  </si>
  <si>
    <t>CAN_18_RX</t>
  </si>
  <si>
    <t>PAD_129</t>
  </si>
  <si>
    <t>GPIO[129]</t>
  </si>
  <si>
    <t>General Purpose I/O 129</t>
  </si>
  <si>
    <t>GTM_128_O</t>
  </si>
  <si>
    <t>CAN_19_TX</t>
  </si>
  <si>
    <t>ERR_2_2</t>
  </si>
  <si>
    <t>GTM_128_I</t>
  </si>
  <si>
    <t>SENT_1_CH0_I</t>
  </si>
  <si>
    <t>SRX_1</t>
  </si>
  <si>
    <t>TRGMUX_0_XIN[1]</t>
  </si>
  <si>
    <t>PAD_130</t>
  </si>
  <si>
    <t>GPIO[130]</t>
  </si>
  <si>
    <t>General Purpose I/O 130</t>
  </si>
  <si>
    <t>GTM_129_O</t>
  </si>
  <si>
    <t>EMIOS_0_CH22_O</t>
  </si>
  <si>
    <t>PSI5_S_1_TX</t>
  </si>
  <si>
    <t>GTM_129_I</t>
  </si>
  <si>
    <t>SENT_1_CH1_I</t>
  </si>
  <si>
    <t>TRGMUX_0_XIN[2]</t>
  </si>
  <si>
    <t>CAN_19_RX</t>
  </si>
  <si>
    <t>PAD_131</t>
  </si>
  <si>
    <t>GPIO[131]</t>
  </si>
  <si>
    <t>General Purpose I/O 131</t>
  </si>
  <si>
    <t>E25</t>
  </si>
  <si>
    <t>GTM_130_O</t>
  </si>
  <si>
    <t>EMIOS_0_CH8_O</t>
  </si>
  <si>
    <t>CAN_20_TX</t>
  </si>
  <si>
    <t>GTM_130_I</t>
  </si>
  <si>
    <t>SENT_1_CH2_I</t>
  </si>
  <si>
    <t>TRGMUX_0_XIN[3]</t>
  </si>
  <si>
    <t>PSI5_S_1_RX</t>
  </si>
  <si>
    <t>PAD_132</t>
  </si>
  <si>
    <t>GPIO[132]</t>
  </si>
  <si>
    <t>General Purpose I/O 132</t>
  </si>
  <si>
    <t>GTM_131_O</t>
  </si>
  <si>
    <t>DSPI_7_PCS4</t>
  </si>
  <si>
    <t>GTM_131_I</t>
  </si>
  <si>
    <t>SENT_1_CH3_I</t>
  </si>
  <si>
    <t>TRGMUX_0_XIN[4]</t>
  </si>
  <si>
    <t>CAN_20_RX</t>
  </si>
  <si>
    <t>PAD_133</t>
  </si>
  <si>
    <t>GPIO[133]</t>
  </si>
  <si>
    <t>General Purpose I/O 133</t>
  </si>
  <si>
    <t>GTM_132_O</t>
  </si>
  <si>
    <t>LCU_0_OUT[7]</t>
  </si>
  <si>
    <t>EMIOS_0_CH10_O</t>
  </si>
  <si>
    <t>CAN_21_TX</t>
  </si>
  <si>
    <t>GTM_132_I</t>
  </si>
  <si>
    <t>SENT_1_CH4_I</t>
  </si>
  <si>
    <t>PAD_134</t>
  </si>
  <si>
    <t>GPIO[134]</t>
  </si>
  <si>
    <t>General Purpose I/O 134</t>
  </si>
  <si>
    <t>GTM_133_O</t>
  </si>
  <si>
    <t>LCU_0_OUT[8]</t>
  </si>
  <si>
    <t>DSPI_7_PCS3</t>
  </si>
  <si>
    <t>GTM_133_I</t>
  </si>
  <si>
    <t>SENT_1_CH5_I</t>
  </si>
  <si>
    <t>PAD_135</t>
  </si>
  <si>
    <t>GPIO[135]</t>
  </si>
  <si>
    <t>General Purpose I/O 135</t>
  </si>
  <si>
    <t>GTM_134_O</t>
  </si>
  <si>
    <t>LCU_0_OUT[9]</t>
  </si>
  <si>
    <t>EMIOS_0_CH12_O</t>
  </si>
  <si>
    <t>GTM_134_I</t>
  </si>
  <si>
    <t>SENT_1_CH6_I</t>
  </si>
  <si>
    <t>PAD_136</t>
  </si>
  <si>
    <t>GPIO[136]</t>
  </si>
  <si>
    <t>General Purpose I/O 136</t>
  </si>
  <si>
    <t>GTM_135_O</t>
  </si>
  <si>
    <t>LCU_0_OUT[10]</t>
  </si>
  <si>
    <t>DSPI_7_PCS2</t>
  </si>
  <si>
    <t>GTM_135_I</t>
  </si>
  <si>
    <t>SENT_1_CH7_I</t>
  </si>
  <si>
    <t>PAD_137</t>
  </si>
  <si>
    <t>GPIO[137]</t>
  </si>
  <si>
    <t>General Purpose I/O 137</t>
  </si>
  <si>
    <t>GTM_136_O</t>
  </si>
  <si>
    <t>LCU_0_OUT[11]</t>
  </si>
  <si>
    <t>EMIOS_0_CH14_O</t>
  </si>
  <si>
    <t>ERR_3_2</t>
  </si>
  <si>
    <t>GTM_136_I</t>
  </si>
  <si>
    <t>CAN_21_RX</t>
  </si>
  <si>
    <t>PAD_138</t>
  </si>
  <si>
    <t>GPIO[138]</t>
  </si>
  <si>
    <t>General Purpose I/O 138</t>
  </si>
  <si>
    <t>VDD_IO_H</t>
  </si>
  <si>
    <t>GTM_137_O</t>
  </si>
  <si>
    <t>EMIOS_0_CH0_O</t>
  </si>
  <si>
    <t>GTM_137_I</t>
  </si>
  <si>
    <t>PAD_139</t>
  </si>
  <si>
    <t>GPIO[139]</t>
  </si>
  <si>
    <t>General Purpose I/O 139</t>
  </si>
  <si>
    <t>GTM_138_O</t>
  </si>
  <si>
    <t>EMIOS_0_CH1_O</t>
  </si>
  <si>
    <t>GTM_138_I</t>
  </si>
  <si>
    <t>QSPI_1_INTB_B</t>
  </si>
  <si>
    <t>QuadSPI 1 interrupt 1</t>
  </si>
  <si>
    <t>PAD_140</t>
  </si>
  <si>
    <t>GPIO[140]</t>
  </si>
  <si>
    <t>General Purpose I/O 140</t>
  </si>
  <si>
    <t>QSPI_1_DATA_B_O[3]</t>
  </si>
  <si>
    <t>Quadspi 1 Data  OUT</t>
  </si>
  <si>
    <t>GTM_139_O</t>
  </si>
  <si>
    <t>EMIOS_0_CH2_O</t>
  </si>
  <si>
    <t>GTM_139_I</t>
  </si>
  <si>
    <t>QSPI_1_DATA_B_I[3]</t>
  </si>
  <si>
    <t>PAD_141</t>
  </si>
  <si>
    <t>GPIO[141]</t>
  </si>
  <si>
    <t>General Purpose I/O 141</t>
  </si>
  <si>
    <t>QSPI_1_DATA_B_O[2]</t>
  </si>
  <si>
    <t>GTM_140_O</t>
  </si>
  <si>
    <t>EMIOS_0_CH3_O</t>
  </si>
  <si>
    <t>GTM_140_I</t>
  </si>
  <si>
    <t>QSPI_1_DATA_B_I[2]</t>
  </si>
  <si>
    <t>PAD_142</t>
  </si>
  <si>
    <t>GPIO[142]</t>
  </si>
  <si>
    <t>General Purpose I/O 142</t>
  </si>
  <si>
    <t>QSPI_1_CK_B</t>
  </si>
  <si>
    <t>QuadSPI Serial clock Flash B</t>
  </si>
  <si>
    <t>GTM_141_O</t>
  </si>
  <si>
    <t>EMIOS_0_CH4_O</t>
  </si>
  <si>
    <t>GTM_141_I</t>
  </si>
  <si>
    <t>PAD_143</t>
  </si>
  <si>
    <t>GPIO[143]</t>
  </si>
  <si>
    <t>General Purpose I/O 143</t>
  </si>
  <si>
    <t>QSPI_1_CS_B0</t>
  </si>
  <si>
    <t>QuadSPI 1 Chip Select B0</t>
  </si>
  <si>
    <t>GTM_142_O</t>
  </si>
  <si>
    <t>EMIOS_0_CH5_O</t>
  </si>
  <si>
    <t>GTM_142_I</t>
  </si>
  <si>
    <t>PAD_144</t>
  </si>
  <si>
    <t>QSPI_1_DATA_B_O[1]</t>
  </si>
  <si>
    <t>GTM_143_O</t>
  </si>
  <si>
    <t>EMIOS_0_CH6_O</t>
  </si>
  <si>
    <t>GTM_143_I</t>
  </si>
  <si>
    <t>QSPI_1_DATA_B_I[1]</t>
  </si>
  <si>
    <t>PAD_145</t>
  </si>
  <si>
    <t>QSPI_1_DATA_B_O[0]</t>
  </si>
  <si>
    <t>GTM_144_O</t>
  </si>
  <si>
    <t>EMIOS_0_CH7_O</t>
  </si>
  <si>
    <t>GTM_144_I</t>
  </si>
  <si>
    <t>QSPI_1_DATA_B_I[0]</t>
  </si>
  <si>
    <t>PAD_146</t>
  </si>
  <si>
    <t>SIUL2_5</t>
  </si>
  <si>
    <t>GPIO[146]</t>
  </si>
  <si>
    <t>General Purpose I/O 146</t>
  </si>
  <si>
    <t>VDD_IO_A_J_POR</t>
  </si>
  <si>
    <t>CAN_10_TX</t>
  </si>
  <si>
    <t>GTM_145_O</t>
  </si>
  <si>
    <t>GTM_145_I</t>
  </si>
  <si>
    <t>PAD_147</t>
  </si>
  <si>
    <t>GTM_146_O</t>
  </si>
  <si>
    <t>GTM_146_I</t>
  </si>
  <si>
    <t>CAN_10_RX</t>
  </si>
  <si>
    <t>PAD_148</t>
  </si>
  <si>
    <t>GPIO[148]</t>
  </si>
  <si>
    <t>General Purpose I/O 148</t>
  </si>
  <si>
    <t>CAN_11_TX</t>
  </si>
  <si>
    <t>GTM_147_O</t>
  </si>
  <si>
    <t>DSPI_9_PCS4</t>
  </si>
  <si>
    <t>SPI_9</t>
  </si>
  <si>
    <t>GTM_147_I</t>
  </si>
  <si>
    <t>PAD_149</t>
  </si>
  <si>
    <t>GTM_148_O</t>
  </si>
  <si>
    <t>DSPI_9_PCS3</t>
  </si>
  <si>
    <t>DSPI_8_PCS0_O</t>
  </si>
  <si>
    <t>SPI_8</t>
  </si>
  <si>
    <t>GTM_148_I</t>
  </si>
  <si>
    <t>CAN_11_RX</t>
  </si>
  <si>
    <t>DSPI_8_PCS0_I</t>
  </si>
  <si>
    <t>PAD_150</t>
  </si>
  <si>
    <t>GPIO[150]</t>
  </si>
  <si>
    <t>General Purpose I/O 150</t>
  </si>
  <si>
    <t>LIN_9_TX</t>
  </si>
  <si>
    <t>LINFlex_9</t>
  </si>
  <si>
    <t>GTM_149_O</t>
  </si>
  <si>
    <t>DSPI_8_SCK_O</t>
  </si>
  <si>
    <t>DSPI_9_PCS2</t>
  </si>
  <si>
    <t>GTM_149_I</t>
  </si>
  <si>
    <t>DSPI_8_SCK_I</t>
  </si>
  <si>
    <t>PAD_151</t>
  </si>
  <si>
    <t>GTM_150_O</t>
  </si>
  <si>
    <t>DSPI_8_SOUT</t>
  </si>
  <si>
    <t>DSPI_9_PCS1</t>
  </si>
  <si>
    <t>GTM_150_I</t>
  </si>
  <si>
    <t>LIN_9_RX</t>
  </si>
  <si>
    <t>PAD_152</t>
  </si>
  <si>
    <t>GPIO[152]</t>
  </si>
  <si>
    <t>General Purpose I/O 152</t>
  </si>
  <si>
    <t>LIN_10_TX</t>
  </si>
  <si>
    <t>LINFlex_10</t>
  </si>
  <si>
    <t>GTM_151_O</t>
  </si>
  <si>
    <t>CANXL_0_TX</t>
  </si>
  <si>
    <t>CANXL_0</t>
  </si>
  <si>
    <t>CANXL Transmit Data</t>
  </si>
  <si>
    <t>CAN_22_TX</t>
  </si>
  <si>
    <t>GTM_151_I</t>
  </si>
  <si>
    <t>DSPI_8_SIN</t>
  </si>
  <si>
    <t>PAD_153</t>
  </si>
  <si>
    <t>GTM_152_O</t>
  </si>
  <si>
    <t>GTM_152_I</t>
  </si>
  <si>
    <t>MC_RGM</t>
  </si>
  <si>
    <t>LIN_10_RX</t>
  </si>
  <si>
    <t>CANXL_0_RX</t>
  </si>
  <si>
    <t>CANXL Receive Data</t>
  </si>
  <si>
    <t>CAN_22_RX</t>
  </si>
  <si>
    <t>PAD_154</t>
  </si>
  <si>
    <t>GPIO[154]</t>
  </si>
  <si>
    <t>General Purpose I/O 154</t>
  </si>
  <si>
    <t>VDD_IO_I</t>
  </si>
  <si>
    <t>CAN_13_TX</t>
  </si>
  <si>
    <t>GTM_153_O</t>
  </si>
  <si>
    <t>CANXL_1_TX</t>
  </si>
  <si>
    <t>CANXL_1</t>
  </si>
  <si>
    <t>GTM_153_I</t>
  </si>
  <si>
    <t>PAD_155</t>
  </si>
  <si>
    <t>GTM_154_O</t>
  </si>
  <si>
    <t>GTM_154_I</t>
  </si>
  <si>
    <t>CANXL_1_RX</t>
  </si>
  <si>
    <t>CAN_13_RX</t>
  </si>
  <si>
    <t>PAD_156</t>
  </si>
  <si>
    <t>GPIO[156]</t>
  </si>
  <si>
    <t>General Purpose I/O 156</t>
  </si>
  <si>
    <t>GTM_155_O</t>
  </si>
  <si>
    <t>CLKOUT_3</t>
  </si>
  <si>
    <t>MC_CGM_5</t>
  </si>
  <si>
    <t>GTM_155_I</t>
  </si>
  <si>
    <t>PAD_157</t>
  </si>
  <si>
    <t>LIN_11_TX</t>
  </si>
  <si>
    <t>LINFlex_11</t>
  </si>
  <si>
    <t>GTM_156_O</t>
  </si>
  <si>
    <t>DSPI_9_SCK_O</t>
  </si>
  <si>
    <t>GTM_156_I</t>
  </si>
  <si>
    <t>DSPI_9_SCK_I</t>
  </si>
  <si>
    <t>PAD_158</t>
  </si>
  <si>
    <t>GPIO[158]</t>
  </si>
  <si>
    <t>General Purpose I/O 158</t>
  </si>
  <si>
    <t>AD14</t>
  </si>
  <si>
    <t>GTM_157_O</t>
  </si>
  <si>
    <t>DSPI_9_SOUT</t>
  </si>
  <si>
    <t>GTM_157_I</t>
  </si>
  <si>
    <t>LIN_11_RX</t>
  </si>
  <si>
    <t>PAD_159</t>
  </si>
  <si>
    <t>CAN_9_TX</t>
  </si>
  <si>
    <t>GTM_158_O</t>
  </si>
  <si>
    <t>DSPI_8_PCS1</t>
  </si>
  <si>
    <t>GTM_158_I</t>
  </si>
  <si>
    <t>PAD_160</t>
  </si>
  <si>
    <t>GPIO[160]</t>
  </si>
  <si>
    <t>General Purpose I/O 160</t>
  </si>
  <si>
    <t>GTM_159_O</t>
  </si>
  <si>
    <t>DSPI_8_PCS2</t>
  </si>
  <si>
    <t>GTM_159_I</t>
  </si>
  <si>
    <t>CAN_9_RX</t>
  </si>
  <si>
    <t>PAD_161</t>
  </si>
  <si>
    <t>GTM_160_O</t>
  </si>
  <si>
    <t>DSPI_8_PCS3</t>
  </si>
  <si>
    <t>CAN_23_TX</t>
  </si>
  <si>
    <t>GTM_160_I</t>
  </si>
  <si>
    <t>DSPI_9_SIN</t>
  </si>
  <si>
    <t>PAD_162</t>
  </si>
  <si>
    <t>GPIO[162]</t>
  </si>
  <si>
    <t>General Purpose I/O 162</t>
  </si>
  <si>
    <t>AE11</t>
  </si>
  <si>
    <t>GTM_161_O</t>
  </si>
  <si>
    <t>DSPI_8_PCS4</t>
  </si>
  <si>
    <t>DSPI_9_PCS0_O</t>
  </si>
  <si>
    <t>GTM_161_I</t>
  </si>
  <si>
    <t>DSPI_9_PCS0_I</t>
  </si>
  <si>
    <t>CAN_23_RX</t>
  </si>
  <si>
    <t>PAD_163</t>
  </si>
  <si>
    <t>GTM_162_O</t>
  </si>
  <si>
    <t>GTM_162_I</t>
  </si>
  <si>
    <t>PAD_164</t>
  </si>
  <si>
    <t>GPIO[164]</t>
  </si>
  <si>
    <t>General Purpose I/O 164</t>
  </si>
  <si>
    <t>GTM_163_O</t>
  </si>
  <si>
    <t>GTM_163_I</t>
  </si>
  <si>
    <t>PAD_165</t>
  </si>
  <si>
    <t>GTM_164_O</t>
  </si>
  <si>
    <t>GTM_164_I</t>
  </si>
  <si>
    <t>PAD_166</t>
  </si>
  <si>
    <t>GPIO[166]</t>
  </si>
  <si>
    <t>General Purpose I/O 166</t>
  </si>
  <si>
    <t>GTM_165_O</t>
  </si>
  <si>
    <t>GTM_165_I</t>
  </si>
  <si>
    <t>PAD_167</t>
  </si>
  <si>
    <t>GTM_166_O</t>
  </si>
  <si>
    <t>GTM_166_I</t>
  </si>
  <si>
    <t>PAD_168</t>
  </si>
  <si>
    <t>GPIO[168]</t>
  </si>
  <si>
    <t>General Purpose I/O 168</t>
  </si>
  <si>
    <t>GTM_167_O</t>
  </si>
  <si>
    <t>GTM_167_I</t>
  </si>
  <si>
    <t>PAD_169</t>
  </si>
  <si>
    <t>GTM_168_O</t>
  </si>
  <si>
    <t>GTM_168_I</t>
  </si>
  <si>
    <t>LFAST_0_TXD_N/P</t>
  </si>
  <si>
    <t>LFAST_0_TXD</t>
  </si>
  <si>
    <t>Zipwire_0</t>
  </si>
  <si>
    <t>LFAST_0 Transmitter</t>
  </si>
  <si>
    <t>LVDS_TXD</t>
  </si>
  <si>
    <t>VDD_HV_IO_LFAST</t>
  </si>
  <si>
    <t>LFAST_0_RXD_N/P</t>
  </si>
  <si>
    <t>LFAST_0_RXD</t>
  </si>
  <si>
    <t>LFAST_0 Receiver</t>
  </si>
  <si>
    <t>LVDS_RXD</t>
  </si>
  <si>
    <t>LFAST_1_TXD_N/P</t>
  </si>
  <si>
    <t>LFAST_1_TXD</t>
  </si>
  <si>
    <t>Zipwire_1</t>
  </si>
  <si>
    <t>LFAST_1 Transmitter</t>
  </si>
  <si>
    <t>LFAST_1_RXD_N/P</t>
  </si>
  <si>
    <t>LFAST_1_RXD</t>
  </si>
  <si>
    <t>LFAST_1 Receiver</t>
  </si>
  <si>
    <t>DSPI_10_SIN_N/P</t>
  </si>
  <si>
    <t>DSPI_10_SIN</t>
  </si>
  <si>
    <t>DSPI_10_SOUT_N/P</t>
  </si>
  <si>
    <t>DSPI_10_SOUT</t>
  </si>
  <si>
    <t>DSPI_10_SCK_N/P</t>
  </si>
  <si>
    <t>DSPI_10_SCK_O</t>
  </si>
  <si>
    <t>VREFL_ADC_0</t>
  </si>
  <si>
    <t>VREFL_ADC_1</t>
  </si>
  <si>
    <t>VREFH_ADC_0</t>
  </si>
  <si>
    <t>VREFH_ADC_1</t>
  </si>
  <si>
    <t>VDD_IO_BF</t>
  </si>
  <si>
    <t>VDD_IO_CD</t>
  </si>
  <si>
    <t>VDD_IO_EG</t>
  </si>
  <si>
    <t>VDD_IO_EIG</t>
  </si>
  <si>
    <t>1.8/3.3</t>
  </si>
  <si>
    <t>VDD_IO_MSC</t>
  </si>
  <si>
    <t>3.3/1.8</t>
  </si>
  <si>
    <t>VDD_HV_FXOSC_PLL</t>
  </si>
  <si>
    <t>VDD_ANA</t>
  </si>
  <si>
    <t>VDD_HV_LFASTPLL_0</t>
  </si>
  <si>
    <t>VDD_HV_LFASTPLL_1</t>
  </si>
  <si>
    <t>Connected to core domain - to PMIC IP</t>
  </si>
  <si>
    <t>VCC_FLASH</t>
  </si>
  <si>
    <t>VCCQ_FLASH</t>
  </si>
  <si>
    <t>Recommended connection to power rail</t>
  </si>
  <si>
    <t>I/O Power Segment</t>
  </si>
  <si>
    <t>ADC_0_CH_00</t>
  </si>
  <si>
    <t>ADCSAR0_CH[0]</t>
  </si>
  <si>
    <t>SAR ADC Input Channel</t>
  </si>
  <si>
    <t>ADCSAR1_CH[7]</t>
  </si>
  <si>
    <t>ADC_0_CH_01</t>
  </si>
  <si>
    <t>ADCSAR0_CH[1]</t>
  </si>
  <si>
    <t>ADCSAR1_CH[6]</t>
  </si>
  <si>
    <t>ADC_0_CH_02</t>
  </si>
  <si>
    <t>ADCSAR0_CH[2]</t>
  </si>
  <si>
    <t>ADCSAR1_CH[5]</t>
  </si>
  <si>
    <t>ADC_0_CH_03</t>
  </si>
  <si>
    <t>ADCSAR0_CH[3]</t>
  </si>
  <si>
    <t>ADCSAR1_CH[4]</t>
  </si>
  <si>
    <t>ADC_0_CH_04</t>
  </si>
  <si>
    <t>ADCSAR0_CH[4]</t>
  </si>
  <si>
    <t>ADCSAR1_CH[3]</t>
  </si>
  <si>
    <t>ADC_0_CH_05</t>
  </si>
  <si>
    <t>ADCSAR0_CH[5]</t>
  </si>
  <si>
    <t>AD4</t>
  </si>
  <si>
    <t>ADCSAR1_CH[2]</t>
  </si>
  <si>
    <t>ADC_0_CH_06</t>
  </si>
  <si>
    <t>ADCSAR0_CH[6]</t>
  </si>
  <si>
    <t>ADCSAR1_CH[1]</t>
  </si>
  <si>
    <t>ADC_0_CH_07</t>
  </si>
  <si>
    <t>ADCSAR0_CH[7]</t>
  </si>
  <si>
    <t>ADCSAR1_CH[0]</t>
  </si>
  <si>
    <t>AUR_CLK_n</t>
  </si>
  <si>
    <t>Aurora reference Clock input</t>
  </si>
  <si>
    <t>AUR_CLK_p</t>
  </si>
  <si>
    <t>AUR_TX0_n</t>
  </si>
  <si>
    <t>Aurora Transmit lane 0 positive</t>
  </si>
  <si>
    <t>AUR_TX0_p</t>
  </si>
  <si>
    <t>Aurora Transmit lane 0 negative</t>
  </si>
  <si>
    <t>AUR_TX1_n</t>
  </si>
  <si>
    <t>Aurora Transmit lane 1 positive</t>
  </si>
  <si>
    <t>AUR_TX1_p</t>
  </si>
  <si>
    <t>Aurora Transmit lane 1 negative</t>
  </si>
  <si>
    <t>AUR_TX2_n</t>
  </si>
  <si>
    <t>Aurora Transmit lane 2 positive</t>
  </si>
  <si>
    <t>AUR_TX2_p</t>
  </si>
  <si>
    <t>Aurora Transmit lane 2 negative</t>
  </si>
  <si>
    <t>AUR_TX3_n</t>
  </si>
  <si>
    <t>Aurora Transmit lane 3 positive</t>
  </si>
  <si>
    <t>AUR_TX3_p</t>
  </si>
  <si>
    <t>Aurora Transmit lane 3 negative</t>
  </si>
  <si>
    <t>DDR0_CKE0</t>
  </si>
  <si>
    <t>DDRC</t>
  </si>
  <si>
    <t>LPDDR4-CKE</t>
  </si>
  <si>
    <t>DDR0_VDD0</t>
  </si>
  <si>
    <t>DDR0_CKE1</t>
  </si>
  <si>
    <t>DDR0_CS0</t>
  </si>
  <si>
    <t>LPDDR4-CS</t>
  </si>
  <si>
    <t>DDR0_CS1</t>
  </si>
  <si>
    <t>DDR0_CLK_T</t>
  </si>
  <si>
    <t>LPDDR4-CLK_T</t>
  </si>
  <si>
    <t>DDR0_CLK_C</t>
  </si>
  <si>
    <t>LPDDR4-CLK_C</t>
  </si>
  <si>
    <t>DDR0_CA0</t>
  </si>
  <si>
    <t>LPDDR4-CA0</t>
  </si>
  <si>
    <t>DDR0_CA1</t>
  </si>
  <si>
    <t>LPDDR4-CA1</t>
  </si>
  <si>
    <t>DDR0_CA2</t>
  </si>
  <si>
    <t>LPDDR4-CA2</t>
  </si>
  <si>
    <t>DDR0_CA3</t>
  </si>
  <si>
    <t>LPDDR4-CA3</t>
  </si>
  <si>
    <t>DDR0_CA4</t>
  </si>
  <si>
    <t>LPDDR4-CA4</t>
  </si>
  <si>
    <t>DDR0_CA5</t>
  </si>
  <si>
    <t>LPDDR4-CA5</t>
  </si>
  <si>
    <t xml:space="preserve">DDR0_MALERT_B </t>
  </si>
  <si>
    <t>LPDDR4 Alert MTEST:  Primary digital observation pin</t>
  </si>
  <si>
    <t>DDR0_DQ_00</t>
  </si>
  <si>
    <t>LPDDR4-DQ00</t>
  </si>
  <si>
    <t>DDR0_DQ_01</t>
  </si>
  <si>
    <t>LPDDR4-DQ01</t>
  </si>
  <si>
    <t>DDR0_DQ_02</t>
  </si>
  <si>
    <t>LPDDR4-DQ02</t>
  </si>
  <si>
    <t>DDR0_DQ_03</t>
  </si>
  <si>
    <t>LPDDR4-DQ03</t>
  </si>
  <si>
    <t>DDR0_DM0_DBI0</t>
  </si>
  <si>
    <t>LPDDR4-DM/DBIA{0}</t>
  </si>
  <si>
    <t>DDR0_DQS0_T</t>
  </si>
  <si>
    <t>LPDDR4-DQSA_T[0]</t>
  </si>
  <si>
    <t>DDR0_DQS0_C</t>
  </si>
  <si>
    <t>LPDDR4-DQSA_C[0]</t>
  </si>
  <si>
    <t>DDR0_DQ_04</t>
  </si>
  <si>
    <t>LPDDR4-DQ04</t>
  </si>
  <si>
    <t>DDR0_DQ_05</t>
  </si>
  <si>
    <t>LPDDR4-DQ05</t>
  </si>
  <si>
    <t>DDR0_DQ_06</t>
  </si>
  <si>
    <t>LPDDR4-DQ06</t>
  </si>
  <si>
    <t>DDR0_DQ_07</t>
  </si>
  <si>
    <t>LPDDR4-DQ07</t>
  </si>
  <si>
    <t>DDR0_DM1_DBI1</t>
  </si>
  <si>
    <t>DDR0_D_11</t>
  </si>
  <si>
    <t>LPDDR4-DM/DBIA{1}</t>
  </si>
  <si>
    <t>DDR0_DQS1_T</t>
  </si>
  <si>
    <t>LPDDR4-DQSA_T[1]</t>
  </si>
  <si>
    <t>DDR0_DQS1_C</t>
  </si>
  <si>
    <t>LPDDR4-DQSA_C[1]</t>
  </si>
  <si>
    <t>DDR0_DQ_08</t>
  </si>
  <si>
    <t>LPDDR4-DQ08</t>
  </si>
  <si>
    <t>DDR0_DQ_09</t>
  </si>
  <si>
    <t>LPDDR4-DQ09</t>
  </si>
  <si>
    <t>DDR0_DQ_10</t>
  </si>
  <si>
    <t>LPDDR4-DQ10</t>
  </si>
  <si>
    <t>DDR0_DQ_11</t>
  </si>
  <si>
    <t>LPDDR4-DQ11</t>
  </si>
  <si>
    <t>DDR0_DQ_12</t>
  </si>
  <si>
    <t>LPDDR4-DQ12</t>
  </si>
  <si>
    <t>DDR0_DQ_13</t>
  </si>
  <si>
    <t>LPDDR4-DQ13</t>
  </si>
  <si>
    <t>DDR0_DQ_14</t>
  </si>
  <si>
    <t>LPDDR4-DQ14</t>
  </si>
  <si>
    <t>DDR0_DQ_15</t>
  </si>
  <si>
    <t>LPDDR4-DQ15</t>
  </si>
  <si>
    <t>DDR0_RESET_N</t>
  </si>
  <si>
    <t>DDR0_MEMRESET_L</t>
  </si>
  <si>
    <t>DRAM reset (active low)</t>
  </si>
  <si>
    <t xml:space="preserve"> Voltage reference for receivers and analog test point for debug</t>
  </si>
  <si>
    <t>DDR0_ZN</t>
  </si>
  <si>
    <t>Calibration external reference resistor</t>
  </si>
  <si>
    <t>DDR0_ZN_SENSE</t>
  </si>
  <si>
    <t xml:space="preserve"> Sense bump for external resistor (shorted to DDR0_ZN internal to the package)</t>
  </si>
  <si>
    <t>External Oscillator Input</t>
  </si>
  <si>
    <t>External Oscillator Output</t>
  </si>
  <si>
    <t>JTAG compatibility input</t>
  </si>
  <si>
    <t>LFAST_0_TXD_P</t>
  </si>
  <si>
    <t>Zipwire_0 positive data output</t>
  </si>
  <si>
    <t>LVDS</t>
  </si>
  <si>
    <t>LFAST_0_TXD_N</t>
  </si>
  <si>
    <t>Zipwire_0  negative data output</t>
  </si>
  <si>
    <t>LFAST_0_RXD_P</t>
  </si>
  <si>
    <t>Zipwire_0 positive data input</t>
  </si>
  <si>
    <t>LFAST_0_RXD_N</t>
  </si>
  <si>
    <t>Zipwire_0  negative data input</t>
  </si>
  <si>
    <t>LFAST_1_TXD_P</t>
  </si>
  <si>
    <t>Zipwire_1 positive data output</t>
  </si>
  <si>
    <t>LFAST_1_TXD_N</t>
  </si>
  <si>
    <t>Zipwire_1  negative data output</t>
  </si>
  <si>
    <t>LFAST_1_RXD_P</t>
  </si>
  <si>
    <t>Zipwire_1 positive data input</t>
  </si>
  <si>
    <t>LFAST_1_RXD_N</t>
  </si>
  <si>
    <t>Zipwire_1  negative data input</t>
  </si>
  <si>
    <t>DSPI_10_SIN_N</t>
  </si>
  <si>
    <t>DSPI_10_SIN_P</t>
  </si>
  <si>
    <t>DSPI_10_SOUT_N</t>
  </si>
  <si>
    <t>DSPI_10_SOUT_P</t>
  </si>
  <si>
    <t>DSPI_10_SCK_N</t>
  </si>
  <si>
    <t>DSPI_10_SCK_P</t>
  </si>
  <si>
    <t>POR_b</t>
  </si>
  <si>
    <t>Power-On Reset</t>
  </si>
  <si>
    <t>FA_ANALOG_PIN</t>
  </si>
  <si>
    <t>Tie to VSS.</t>
  </si>
  <si>
    <t>AD5</t>
  </si>
  <si>
    <t>QSPI_0_LPBK</t>
  </si>
  <si>
    <t>QuadSPI dummy pad for Loopback</t>
  </si>
  <si>
    <t>QSPI_1_LPBK</t>
  </si>
  <si>
    <t>Used for QuadSPI and uSDHC Loopback</t>
  </si>
  <si>
    <t>3318GPIO</t>
  </si>
  <si>
    <t>QSPI_1B_LPBK</t>
  </si>
  <si>
    <t xml:space="preserve">ERR_0 </t>
  </si>
  <si>
    <t>RESET_b</t>
  </si>
  <si>
    <t>TEST_TD_AN</t>
  </si>
  <si>
    <t>TMU</t>
  </si>
  <si>
    <t>TEST_TD_CT</t>
  </si>
  <si>
    <t>F_RES_B</t>
  </si>
  <si>
    <t>Do not connect.</t>
  </si>
  <si>
    <t>FTEST</t>
  </si>
  <si>
    <t>Flash</t>
  </si>
  <si>
    <t>SAR ADC</t>
  </si>
  <si>
    <t>Analog</t>
  </si>
  <si>
    <t>NXP Recommendation</t>
  </si>
  <si>
    <t>Customer Notes</t>
  </si>
  <si>
    <t>Customer Response</t>
  </si>
  <si>
    <t>&gt; Check connection to PMIC
&gt; Check pullup resistor
&gt; Check if any external circuitry is required to remove unwanted reset events</t>
  </si>
  <si>
    <t>NXP internal test pins, should be left open.</t>
  </si>
  <si>
    <r>
      <rPr>
        <b/>
        <sz val="11"/>
        <color rgb="FFFF0000"/>
        <rFont val="Calibri"/>
        <family val="2"/>
        <scheme val="minor"/>
      </rPr>
      <t>DISCLAIMER</t>
    </r>
    <r>
      <rPr>
        <sz val="11"/>
        <color theme="1"/>
        <rFont val="Calibri"/>
        <family val="2"/>
        <scheme val="minor"/>
      </rPr>
      <t xml:space="preserve">
This schematic review is to help spot any common mistakes related to the use of the NXP devices based on the experience of NXP Applications Engineers. It does not replace the customer's standard schematic review, which should include checking the design with reference to the latest NXP documents. This review should be treated as only a supplement to the customer's standard review procedures. 
For any non-NXP devices, if the datasheets are attached, NXP will examine the AC/DC electrical compliance checking only. No checking for logical operation or missing datasheets. 
As a disclaimer, NXP provides no warranty regarding the functionality and/or the reliability of the board based on the schematic.
</t>
    </r>
  </si>
  <si>
    <t>BGA594
21x21</t>
  </si>
  <si>
    <t>AC6</t>
  </si>
  <si>
    <t>AD7</t>
  </si>
  <si>
    <t>AE6</t>
  </si>
  <si>
    <t>A2, A24, AA10, AA13, AA16, AA19, AA22, AA4, AB10, AB12, AB13, AB14, AB16, AB17, AB19, AB22, AB23, AB24, AB3, AB8, AC10, AC13, AC16, AC19, AC22, AD1, AD10, AD13, AD16, AD19, AD23, AD25, AD3, AE2, AE24, B1, B10, B13, B16, B19, B25, B7, C10, C13, C16, C19, C21, C23, C3, C7, D10, D11, D12, D13, D14, D16, D17, D19, D22, D4, D7, D9, E10, E13, E16, E19, E23, E5, E7, E9, F10, F13, F19, G10, G13, G2, G20, G21, G22, G23, G24,G3, G4, G5, G6, H11, H12, H13, H14, H17, H22, H4, H9, J13, J17, J22, J4, J9, K1, K19, K2, K21, K22, K23, K24, K3, K4, K5, L10, L11, L12, L13, L14, L15, L16, L19, L21, L3, M10, M11, M12, M13, M14, M15, M16, M19, M22, M6, M7, M8, N1, N10, N11, N12, N13, N14, N15, N16, N19, N2, N21, N22, N23, N24, N3, N4, N6, P10, P11, P12, P13, P14, P15, P16, P19, P7, R10, R11, R12, R13, R14, R15,R16, R19, R3, R7, T1, T10, T11, T12, T13, T14, T15, T16, T19, T2, T21, T22, T23, T24, T3, T4, T5, T6, U10, U11, U12, U13, U14, U15, U16, U19, U22, U3, V19, V7, V8, W21, W22, W23, W24, W3, W4, W5, W9, Y13, Y16, Y17, Y18, Y20, Y22, Y8</t>
  </si>
  <si>
    <t>AA6, AB5, AB7, AC4, AC7, AD8</t>
  </si>
  <si>
    <t>J18, K10, K11, K12, K13, K14, K15, K16, K17,K18, K9, L17, L18, L9, M17, M18, M9, N17,N18, N9, P17, P18, P8, P9, R17, R18, R8,R9, T17, T18, T9, U17, U9, V10, V11, V12,V13, V15, V16, V17, V9, W11, W12, W13, W15,W17, W18</t>
  </si>
  <si>
    <t>P6</t>
  </si>
  <si>
    <t>W19,W20,Y19</t>
  </si>
  <si>
    <t>N7,N8,T7,T8</t>
  </si>
  <si>
    <t>K20,L20</t>
  </si>
  <si>
    <t>V14,W14</t>
  </si>
  <si>
    <t>H10,J10</t>
  </si>
  <si>
    <t>H8,J8</t>
  </si>
  <si>
    <t>L8,K8</t>
  </si>
  <si>
    <t>U8, U7</t>
  </si>
  <si>
    <t>J14,J15</t>
  </si>
  <si>
    <t>G19,H18,H19</t>
  </si>
  <si>
    <t>P5,R5</t>
  </si>
  <si>
    <t>R6</t>
  </si>
  <si>
    <t>U18,V18</t>
  </si>
  <si>
    <t>M20,M21</t>
  </si>
  <si>
    <t>W7, W8, Y7, AA7</t>
  </si>
  <si>
    <t>M3,P3</t>
  </si>
  <si>
    <t>K6,L6</t>
  </si>
  <si>
    <t>K7,L7</t>
  </si>
  <si>
    <t>AB9</t>
  </si>
  <si>
    <t>N20, P20, R20, R21, T20, U20, U21, V20, V21,V22</t>
  </si>
  <si>
    <t>P21, P22</t>
  </si>
  <si>
    <t>F16, G16</t>
  </si>
  <si>
    <t>E17, F17</t>
  </si>
  <si>
    <t>M2</t>
  </si>
  <si>
    <t>AD6</t>
  </si>
  <si>
    <t>V6</t>
  </si>
  <si>
    <t>AB6</t>
  </si>
  <si>
    <t>AB4</t>
  </si>
  <si>
    <t>V4</t>
  </si>
  <si>
    <t>AC8</t>
  </si>
  <si>
    <t>Y6</t>
  </si>
  <si>
    <t>AE5</t>
  </si>
  <si>
    <t>J2</t>
  </si>
  <si>
    <t>J1</t>
  </si>
  <si>
    <t>M1</t>
  </si>
  <si>
    <t>F2</t>
  </si>
  <si>
    <t>F1</t>
  </si>
  <si>
    <t>U25</t>
  </si>
  <si>
    <t>U24</t>
  </si>
  <si>
    <t>U23</t>
  </si>
  <si>
    <t>V25</t>
  </si>
  <si>
    <t>R24</t>
  </si>
  <si>
    <t>R23</t>
  </si>
  <si>
    <t>V24</t>
  </si>
  <si>
    <t>V23</t>
  </si>
  <si>
    <t>R25</t>
  </si>
  <si>
    <t>R22</t>
  </si>
  <si>
    <t>P25</t>
  </si>
  <si>
    <t>P23</t>
  </si>
  <si>
    <t>M23</t>
  </si>
  <si>
    <t>AA25</t>
  </si>
  <si>
    <t>AA23</t>
  </si>
  <si>
    <t>AD24</t>
  </si>
  <si>
    <t>AE23</t>
  </si>
  <si>
    <t>AA24</t>
  </si>
  <si>
    <t>AC24</t>
  </si>
  <si>
    <t>AC25</t>
  </si>
  <si>
    <t>AC23</t>
  </si>
  <si>
    <t>Y23</t>
  </si>
  <si>
    <t>Y24</t>
  </si>
  <si>
    <t>Y25</t>
  </si>
  <si>
    <t>L24</t>
  </si>
  <si>
    <t>J24</t>
  </si>
  <si>
    <t>J25</t>
  </si>
  <si>
    <t>L23</t>
  </si>
  <si>
    <t>J23</t>
  </si>
  <si>
    <t>H25</t>
  </si>
  <si>
    <t>H24</t>
  </si>
  <si>
    <t>H23</t>
  </si>
  <si>
    <t>M25</t>
  </si>
  <si>
    <t>L22</t>
  </si>
  <si>
    <t>L25</t>
  </si>
  <si>
    <t>P24</t>
  </si>
  <si>
    <t>M24</t>
  </si>
  <si>
    <t>P4</t>
  </si>
  <si>
    <t>Y12</t>
  </si>
  <si>
    <t>E3</t>
  </si>
  <si>
    <t>F3</t>
  </si>
  <si>
    <t>H3</t>
  </si>
  <si>
    <t>AC3</t>
  </si>
  <si>
    <t>AD2</t>
  </si>
  <si>
    <t>AE3</t>
  </si>
  <si>
    <t>AA2</t>
  </si>
  <si>
    <t>AA3</t>
  </si>
  <si>
    <t>AC18</t>
  </si>
  <si>
    <t>AE9</t>
  </si>
  <si>
    <t>AA8</t>
  </si>
  <si>
    <t>Y15</t>
  </si>
  <si>
    <t>AC20</t>
  </si>
  <si>
    <t>AC11</t>
  </si>
  <si>
    <t>AD9</t>
  </si>
  <si>
    <t>Y3</t>
  </si>
  <si>
    <t>AC9</t>
  </si>
  <si>
    <t>G14</t>
  </si>
  <si>
    <t>G15</t>
  </si>
  <si>
    <t>AD15</t>
  </si>
  <si>
    <t>AE15</t>
  </si>
  <si>
    <t>Y14</t>
  </si>
  <si>
    <t>AB11</t>
  </si>
  <si>
    <t>AC12</t>
  </si>
  <si>
    <t>AC14</t>
  </si>
  <si>
    <t>AE14</t>
  </si>
  <si>
    <t>AD12</t>
  </si>
  <si>
    <t>AD11</t>
  </si>
  <si>
    <t>AE12</t>
  </si>
  <si>
    <t>Y11</t>
  </si>
  <si>
    <t>AC1</t>
  </si>
  <si>
    <t>U6</t>
  </si>
  <si>
    <t>V5</t>
  </si>
  <si>
    <t>M4</t>
  </si>
  <si>
    <t>AA1</t>
  </si>
  <si>
    <t>V3</t>
  </si>
  <si>
    <t>AA11</t>
  </si>
  <si>
    <t>AA12</t>
  </si>
  <si>
    <t>AA14</t>
  </si>
  <si>
    <t>M5</t>
  </si>
  <si>
    <t>J3</t>
  </si>
  <si>
    <t>F4</t>
  </si>
  <si>
    <t>D3</t>
  </si>
  <si>
    <t>H6</t>
  </si>
  <si>
    <t>D6</t>
  </si>
  <si>
    <t>J6</t>
  </si>
  <si>
    <t>F5</t>
  </si>
  <si>
    <t>E6</t>
  </si>
  <si>
    <t>H7</t>
  </si>
  <si>
    <t>C4</t>
  </si>
  <si>
    <t>C5</t>
  </si>
  <si>
    <t>C6</t>
  </si>
  <si>
    <t>J7</t>
  </si>
  <si>
    <t>G7</t>
  </si>
  <si>
    <t>F6</t>
  </si>
  <si>
    <t>G8</t>
  </si>
  <si>
    <t>C8</t>
  </si>
  <si>
    <t>C9</t>
  </si>
  <si>
    <t>G9</t>
  </si>
  <si>
    <t>F9</t>
  </si>
  <si>
    <t>G11</t>
  </si>
  <si>
    <t>G12</t>
  </si>
  <si>
    <t>F12</t>
  </si>
  <si>
    <t>E12</t>
  </si>
  <si>
    <t>C11</t>
  </si>
  <si>
    <t>C12</t>
  </si>
  <si>
    <t>F15</t>
  </si>
  <si>
    <t>E14</t>
  </si>
  <si>
    <t>E15</t>
  </si>
  <si>
    <t>D15</t>
  </si>
  <si>
    <t>C15</t>
  </si>
  <si>
    <t>C14</t>
  </si>
  <si>
    <t>C17</t>
  </si>
  <si>
    <t>C22</t>
  </si>
  <si>
    <t>E21</t>
  </si>
  <si>
    <t>H20</t>
  </si>
  <si>
    <t>F21</t>
  </si>
  <si>
    <t>J20</t>
  </si>
  <si>
    <t>J19</t>
  </si>
  <si>
    <t>C24</t>
  </si>
  <si>
    <t>C25</t>
  </si>
  <si>
    <t>E24</t>
  </si>
  <si>
    <t>G17</t>
  </si>
  <si>
    <t>D18</t>
  </si>
  <si>
    <t>C18</t>
  </si>
  <si>
    <t>E18</t>
  </si>
  <si>
    <t>G18</t>
  </si>
  <si>
    <t>F18</t>
  </si>
  <si>
    <t>C20</t>
  </si>
  <si>
    <t>D21</t>
  </si>
  <si>
    <t>H21</t>
  </si>
  <si>
    <t>D24</t>
  </si>
  <si>
    <t>J21</t>
  </si>
  <si>
    <t>F24</t>
  </si>
  <si>
    <t>AD22</t>
  </si>
  <si>
    <t>AE20</t>
  </si>
  <si>
    <t>AE21</t>
  </si>
  <si>
    <t>AE18</t>
  </si>
  <si>
    <t>AE17</t>
  </si>
  <si>
    <t>AD21</t>
  </si>
  <si>
    <t>AD20</t>
  </si>
  <si>
    <t>AC21</t>
  </si>
  <si>
    <t>AC15</t>
  </si>
  <si>
    <t>AB15</t>
  </si>
  <si>
    <t>AD18</t>
  </si>
  <si>
    <t>AA17</t>
  </si>
  <si>
    <t>AA18</t>
  </si>
  <si>
    <t>AC17</t>
  </si>
  <si>
    <t>AA15</t>
  </si>
  <si>
    <t>AD17</t>
  </si>
  <si>
    <t>AB20</t>
  </si>
  <si>
    <t>AA21</t>
  </si>
  <si>
    <t>Y21</t>
  </si>
  <si>
    <t>AB18</t>
  </si>
  <si>
    <t>AA20</t>
  </si>
  <si>
    <t>AB21</t>
  </si>
  <si>
    <t>E2/E3</t>
  </si>
  <si>
    <t>E1/F1</t>
  </si>
  <si>
    <t>F3/F2</t>
  </si>
  <si>
    <t>H3/H2</t>
  </si>
  <si>
    <t>AC2/AC3</t>
  </si>
  <si>
    <t>AD2/AE3</t>
  </si>
  <si>
    <t>AA2/AA3</t>
  </si>
  <si>
    <t>MSC_0_LIN</t>
  </si>
  <si>
    <t>Reference Low ADC0</t>
  </si>
  <si>
    <t>Reference Low ADC1</t>
  </si>
  <si>
    <t>Reference High ADC0</t>
  </si>
  <si>
    <t>Reference High ADC1</t>
  </si>
  <si>
    <t>Ground</t>
  </si>
  <si>
    <t>Ground PLL</t>
  </si>
  <si>
    <t>Ground PLL DDR0</t>
  </si>
  <si>
    <t>Ground PLL Aurora</t>
  </si>
  <si>
    <t>Ground FXOSC</t>
  </si>
  <si>
    <t>Ground ADC</t>
  </si>
  <si>
    <t xml:space="preserve">Voltage Core Logic </t>
  </si>
  <si>
    <t xml:space="preserve">Voltage Low PLL Aurora </t>
  </si>
  <si>
    <t>Voltage I/O GPIOA, GPIOJ, POR</t>
  </si>
  <si>
    <t>Voltage I/O GPIOB &amp; GPIOF</t>
  </si>
  <si>
    <t>Voltage I/O GPIOC &amp; GPIOD</t>
  </si>
  <si>
    <t>Voltage I/O GPIOE &amp; GPIOG</t>
  </si>
  <si>
    <t>Voltage I/O GPIOE, GPIOI &amp; GPIOG</t>
  </si>
  <si>
    <t>Voltage I/O GPIOH</t>
  </si>
  <si>
    <t>Voltage I/O GPIOI</t>
  </si>
  <si>
    <t>Voltage I/O ETH 0</t>
  </si>
  <si>
    <t>Voltage I/O ETH 1</t>
  </si>
  <si>
    <t>Voltage I/O LFAST</t>
  </si>
  <si>
    <t>Voltage I/O MSC</t>
  </si>
  <si>
    <t xml:space="preserve">Voltage I/O QSPI </t>
  </si>
  <si>
    <t>Voltage High PLL Core/Periph/PFE &amp; FXOSC</t>
  </si>
  <si>
    <t xml:space="preserve">Voltage High PLL Aurora </t>
  </si>
  <si>
    <t xml:space="preserve">Voltage FIRC </t>
  </si>
  <si>
    <t xml:space="preserve">Voltage High PLL DDR0 </t>
  </si>
  <si>
    <t xml:space="preserve">Voltage EFUSE </t>
  </si>
  <si>
    <t>Voltage ADC, PMC, &amp; TMU</t>
  </si>
  <si>
    <t>Voltage High AUR</t>
  </si>
  <si>
    <t>Voltage LFAST 0</t>
  </si>
  <si>
    <t>Voltage LFAST 1</t>
  </si>
  <si>
    <t>Sense for Core Logic  (shorted to DVDD internal to the die)</t>
  </si>
  <si>
    <t>Voltage DDR I/O</t>
  </si>
  <si>
    <t>Voltage DDR</t>
  </si>
  <si>
    <t>Voltage Flash</t>
  </si>
  <si>
    <t>Voltage I/O Flash</t>
  </si>
  <si>
    <r>
      <rPr>
        <b/>
        <sz val="11"/>
        <color theme="1"/>
        <rFont val="Calibri"/>
        <family val="2"/>
        <scheme val="minor"/>
      </rPr>
      <t xml:space="preserve">Instructions
</t>
    </r>
    <r>
      <rPr>
        <sz val="11"/>
        <color theme="1"/>
        <rFont val="Calibri"/>
        <family val="2"/>
        <scheme val="minor"/>
      </rPr>
      <t>Cells marked in light green require user inputs. Other cells must not be changed.</t>
    </r>
    <r>
      <rPr>
        <b/>
        <sz val="11"/>
        <color theme="1"/>
        <rFont val="Calibri"/>
        <family val="2"/>
        <scheme val="minor"/>
      </rPr>
      <t xml:space="preserve">
Hardware Blocks Checklist:
</t>
    </r>
    <r>
      <rPr>
        <sz val="11"/>
        <color theme="1"/>
        <rFont val="Calibri"/>
        <family val="2"/>
        <scheme val="minor"/>
      </rPr>
      <t xml:space="preserve">          1) Column 'Check' requires user to fill in either of Yes or No for the conditions mentioned in 'Requirement' column
          2) 'Response' column needs to be filled wherever 'Additional response required' column requests for inputs
          3) 'Response' column should also be used to report any violations from the 'Requirements'
</t>
    </r>
    <r>
      <rPr>
        <b/>
        <sz val="11"/>
        <color theme="1"/>
        <rFont val="Calibri"/>
        <family val="2"/>
        <scheme val="minor"/>
      </rPr>
      <t xml:space="preserve">IO Pin Checklist
</t>
    </r>
    <r>
      <rPr>
        <sz val="11"/>
        <color theme="1"/>
        <rFont val="Calibri"/>
        <family val="2"/>
        <scheme val="minor"/>
      </rPr>
      <t xml:space="preserve">           Please cross mark the function for a specific IO functionality used.(As shown below)</t>
    </r>
  </si>
  <si>
    <t>NA</t>
  </si>
  <si>
    <t>When using the 20-pin connector, a 10 KΩ pull-down is required. When using the 10-pin connector, JCOMP requires a 4.7KΩ pull-up is required.</t>
  </si>
  <si>
    <t>Dir</t>
  </si>
  <si>
    <t>Func1</t>
  </si>
  <si>
    <t>Func2</t>
  </si>
  <si>
    <t>Func3</t>
  </si>
  <si>
    <t>10pF</t>
  </si>
  <si>
    <t>0.1μF</t>
  </si>
  <si>
    <t>1μF</t>
  </si>
  <si>
    <t>2.2μF</t>
  </si>
  <si>
    <t>4.7μF</t>
  </si>
  <si>
    <t>22μF</t>
  </si>
  <si>
    <t>Voltage Level</t>
  </si>
  <si>
    <t>AA9,Y10, W10,Y9</t>
  </si>
  <si>
    <t>H15,H16,J11,J16,12</t>
  </si>
  <si>
    <t>1000pF</t>
  </si>
  <si>
    <t>0.01μF</t>
  </si>
  <si>
    <t>Recommended decoupling capacitor</t>
  </si>
  <si>
    <t>GND</t>
  </si>
  <si>
    <t>PF5030 BUCK1/2</t>
  </si>
  <si>
    <t>PF5030 LDO1</t>
  </si>
  <si>
    <t>PF5030 LDO2</t>
  </si>
  <si>
    <r>
      <rPr>
        <b/>
        <sz val="11"/>
        <color theme="1"/>
        <rFont val="Calibri"/>
        <family val="2"/>
        <scheme val="minor"/>
      </rPr>
      <t>References</t>
    </r>
    <r>
      <rPr>
        <sz val="11"/>
        <color theme="1"/>
        <rFont val="Calibri"/>
        <family val="2"/>
        <scheme val="minor"/>
      </rPr>
      <t xml:space="preserve">
1. S32Z27 Reference Manual
2. S32Z27 Data Sheet</t>
    </r>
  </si>
  <si>
    <r>
      <t>Efuse Vdd IO controlled, refer section 3</t>
    </r>
    <r>
      <rPr>
        <i/>
        <sz val="11"/>
        <color theme="1"/>
        <rFont val="Calibri"/>
        <family val="2"/>
        <scheme val="minor"/>
      </rPr>
      <t>.6 "VDD_EFUSE power" in HDG</t>
    </r>
  </si>
  <si>
    <t xml:space="preserve"> Minimum is 20MHz and Maximum is 40MHz</t>
  </si>
  <si>
    <t>Address pins A2 through A0 of the external serial EEPROM should be set to 0 to make the device address A0h</t>
  </si>
  <si>
    <t>Verify the LPDDR4 signal connections as per Table 9. LPDDR4 Connectivity (8.2 "DDR Memory controller") of HDG</t>
  </si>
  <si>
    <t>Check QSPI NOR flash voltage support:
QuadSPI_0 A I/O - 1.8V
QuadSPI_1 A I/O - 1.8/3.3V
QuadSPI_1 B I/O - 1.8V</t>
  </si>
  <si>
    <t>All communication protocols used are verified against chapter 9 "Communication Interfaces" of the HDG</t>
  </si>
  <si>
    <t>IO</t>
  </si>
  <si>
    <t>Misc IO</t>
  </si>
  <si>
    <t>FS86, PF5030 to S32Z27 power connections are as per the sheet "Supply Pins" in S32Z27 device IOMUX sheet attached to the device RM</t>
  </si>
  <si>
    <t>PF5030, FS86, and S32Z27 interface signals are as per Figure 5 in the HDG.</t>
  </si>
  <si>
    <t>Capacitors are the same as provided in Table 3 in the HDG
Fill in details in sheet 'S32Z27 Supply Pin Checklist'</t>
  </si>
  <si>
    <t>Fill in the details for POR_B and RESET_B in sheet 'S32Z27 Pin Checklist'</t>
  </si>
  <si>
    <t>Crystal has been verified against the values provided in the S32Z27 datasheet</t>
  </si>
  <si>
    <t>Provide IO details in 'S32Z27 IO Pin Checklist' sheet</t>
  </si>
  <si>
    <t>Provide Misc IO details in 'S32Z27 Misc IO Pin Checklist' sheet</t>
  </si>
  <si>
    <t>Verify connection to S32Z27 if applicable</t>
  </si>
  <si>
    <t>IO Voltage Level</t>
  </si>
  <si>
    <r>
      <t>VDD_IO_G</t>
    </r>
    <r>
      <rPr>
        <sz val="11"/>
        <color rgb="FFFF0000"/>
        <rFont val="Calibri"/>
        <family val="2"/>
        <scheme val="minor"/>
      </rPr>
      <t>*</t>
    </r>
  </si>
  <si>
    <t>VDD_IO_C</t>
  </si>
  <si>
    <r>
      <t>VDD_IO_E</t>
    </r>
    <r>
      <rPr>
        <sz val="11"/>
        <color rgb="FFFF0000"/>
        <rFont val="Calibri"/>
        <family val="2"/>
        <scheme val="minor"/>
      </rPr>
      <t>*</t>
    </r>
  </si>
  <si>
    <t>VDD_IO_D</t>
  </si>
  <si>
    <r>
      <t>VDD_IO_F</t>
    </r>
    <r>
      <rPr>
        <sz val="11"/>
        <color rgb="FFFF0000"/>
        <rFont val="Calibri"/>
        <family val="2"/>
        <scheme val="minor"/>
      </rPr>
      <t>*</t>
    </r>
  </si>
  <si>
    <r>
      <t>VDD_IO_B</t>
    </r>
    <r>
      <rPr>
        <sz val="11"/>
        <color rgb="FFFF0000"/>
        <rFont val="Calibri"/>
        <family val="2"/>
        <scheme val="minor"/>
      </rPr>
      <t>*</t>
    </r>
  </si>
  <si>
    <t xml:space="preserve">I/O Power Domain </t>
  </si>
  <si>
    <t>FS86 VPRE</t>
  </si>
  <si>
    <t>FS86 LDO1/FS86 VPRE</t>
  </si>
  <si>
    <t>FS86 LDO1</t>
  </si>
  <si>
    <t>PF5030 BUCK3</t>
  </si>
  <si>
    <t>FS86 VPRE/FS86 LDO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8" x14ac:knownFonts="1">
    <font>
      <sz val="11"/>
      <color theme="1"/>
      <name val="Calibri"/>
      <family val="2"/>
      <scheme val="minor"/>
    </font>
    <font>
      <b/>
      <sz val="11"/>
      <color theme="1"/>
      <name val="Calibri"/>
      <family val="2"/>
      <scheme val="minor"/>
    </font>
    <font>
      <sz val="10"/>
      <name val="Tahoma"/>
      <family val="2"/>
    </font>
    <font>
      <sz val="10"/>
      <name val="Arial"/>
      <family val="2"/>
    </font>
    <font>
      <sz val="11"/>
      <color theme="1"/>
      <name val="Calibri"/>
      <family val="2"/>
      <scheme val="minor"/>
    </font>
    <font>
      <sz val="11"/>
      <color rgb="FF000000"/>
      <name val="Calibri"/>
      <family val="2"/>
    </font>
    <font>
      <sz val="9"/>
      <color indexed="81"/>
      <name val="Tahoma"/>
      <family val="2"/>
    </font>
    <font>
      <b/>
      <sz val="11"/>
      <color rgb="FFFF0000"/>
      <name val="Calibri"/>
      <family val="2"/>
      <scheme val="minor"/>
    </font>
    <font>
      <b/>
      <sz val="14"/>
      <color theme="1"/>
      <name val="Calibri"/>
      <family val="2"/>
      <scheme val="minor"/>
    </font>
    <font>
      <i/>
      <sz val="11"/>
      <color theme="1"/>
      <name val="Calibri"/>
      <family val="2"/>
      <scheme val="minor"/>
    </font>
    <font>
      <sz val="11"/>
      <name val="Calibri"/>
      <family val="2"/>
      <scheme val="minor"/>
    </font>
    <font>
      <sz val="8"/>
      <name val="Calibri"/>
      <family val="2"/>
      <scheme val="minor"/>
    </font>
    <font>
      <sz val="11"/>
      <color theme="0"/>
      <name val="Calibri"/>
      <family val="2"/>
      <scheme val="minor"/>
    </font>
    <font>
      <sz val="11"/>
      <color theme="0" tint="-0.499984740745262"/>
      <name val="Calibri"/>
      <family val="2"/>
      <scheme val="minor"/>
    </font>
    <font>
      <b/>
      <sz val="14"/>
      <color rgb="FFFFC000"/>
      <name val="Calibri"/>
      <family val="2"/>
    </font>
    <font>
      <sz val="11"/>
      <color rgb="FF006100"/>
      <name val="Calibri"/>
      <family val="2"/>
      <scheme val="minor"/>
    </font>
    <font>
      <sz val="11"/>
      <color rgb="FFFF0000"/>
      <name val="Calibri"/>
      <family val="2"/>
      <scheme val="minor"/>
    </font>
    <font>
      <sz val="9"/>
      <color indexed="81"/>
      <name val="Tahoma"/>
      <charset val="1"/>
    </font>
  </fonts>
  <fills count="10">
    <fill>
      <patternFill patternType="none"/>
    </fill>
    <fill>
      <patternFill patternType="gray125"/>
    </fill>
    <fill>
      <patternFill patternType="solid">
        <fgColor theme="6" tint="0.39997558519241921"/>
        <bgColor indexed="64"/>
      </patternFill>
    </fill>
    <fill>
      <patternFill patternType="solid">
        <fgColor theme="0" tint="-0.499984740745262"/>
        <bgColor indexed="64"/>
      </patternFill>
    </fill>
    <fill>
      <patternFill patternType="solid">
        <fgColor theme="3" tint="0.39997558519241921"/>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rgb="FFC6EFCE"/>
      </patternFill>
    </fill>
    <fill>
      <patternFill patternType="solid">
        <fgColor theme="0"/>
        <bgColor indexed="64"/>
      </patternFill>
    </fill>
  </fills>
  <borders count="37">
    <border>
      <left/>
      <right/>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right/>
      <top/>
      <bottom style="medium">
        <color auto="1"/>
      </bottom>
      <diagonal/>
    </border>
    <border>
      <left/>
      <right/>
      <top style="medium">
        <color auto="1"/>
      </top>
      <bottom/>
      <diagonal/>
    </border>
  </borders>
  <cellStyleXfs count="7">
    <xf numFmtId="0" fontId="0" fillId="0" borderId="0"/>
    <xf numFmtId="0" fontId="2" fillId="0" borderId="0"/>
    <xf numFmtId="0" fontId="5" fillId="0" borderId="0"/>
    <xf numFmtId="0" fontId="2" fillId="0" borderId="0" applyProtection="0"/>
    <xf numFmtId="0" fontId="3" fillId="0" borderId="0"/>
    <xf numFmtId="0" fontId="4" fillId="0" borderId="0"/>
    <xf numFmtId="0" fontId="15" fillId="8" borderId="0" applyNumberFormat="0" applyBorder="0" applyAlignment="0" applyProtection="0"/>
  </cellStyleXfs>
  <cellXfs count="175">
    <xf numFmtId="0" fontId="0" fillId="0" borderId="0" xfId="0"/>
    <xf numFmtId="0" fontId="0" fillId="2" borderId="12" xfId="0" applyFill="1" applyBorder="1" applyAlignment="1">
      <alignment horizontal="left" wrapText="1"/>
    </xf>
    <xf numFmtId="0" fontId="0" fillId="2" borderId="1" xfId="0" applyFill="1" applyBorder="1" applyAlignment="1">
      <alignment horizontal="left" wrapText="1"/>
    </xf>
    <xf numFmtId="0" fontId="0" fillId="2" borderId="3" xfId="0" applyFill="1" applyBorder="1" applyAlignment="1">
      <alignment horizontal="left" wrapText="1"/>
    </xf>
    <xf numFmtId="0" fontId="0" fillId="2" borderId="18" xfId="0" applyFill="1" applyBorder="1" applyAlignment="1">
      <alignment horizontal="left" wrapText="1"/>
    </xf>
    <xf numFmtId="0" fontId="0" fillId="2" borderId="6" xfId="0" applyFill="1" applyBorder="1" applyAlignment="1">
      <alignment horizontal="left" wrapText="1"/>
    </xf>
    <xf numFmtId="0" fontId="0" fillId="2" borderId="2" xfId="0" applyFill="1" applyBorder="1" applyAlignment="1">
      <alignment horizontal="left" wrapText="1"/>
    </xf>
    <xf numFmtId="0" fontId="0" fillId="2" borderId="4" xfId="0" applyFill="1" applyBorder="1" applyAlignment="1">
      <alignment horizontal="left" wrapText="1"/>
    </xf>
    <xf numFmtId="0" fontId="0" fillId="2" borderId="24" xfId="0" applyFill="1" applyBorder="1" applyAlignment="1">
      <alignment horizontal="center" wrapText="1"/>
    </xf>
    <xf numFmtId="0" fontId="0" fillId="2" borderId="23" xfId="0" applyFill="1" applyBorder="1" applyAlignment="1">
      <alignment horizontal="left" wrapText="1"/>
    </xf>
    <xf numFmtId="0" fontId="0" fillId="2" borderId="13" xfId="0" applyFill="1" applyBorder="1" applyAlignment="1">
      <alignment horizontal="left" wrapText="1"/>
    </xf>
    <xf numFmtId="0" fontId="0" fillId="0" borderId="0" xfId="0" applyFill="1" applyBorder="1" applyAlignment="1">
      <alignment horizontal="left" wrapText="1"/>
    </xf>
    <xf numFmtId="0" fontId="0" fillId="2" borderId="21" xfId="0" applyFill="1" applyBorder="1" applyAlignment="1">
      <alignment horizontal="left" wrapText="1"/>
    </xf>
    <xf numFmtId="0" fontId="0" fillId="3" borderId="3" xfId="0" applyFill="1" applyBorder="1" applyAlignment="1">
      <alignment horizontal="center"/>
    </xf>
    <xf numFmtId="0" fontId="13" fillId="3" borderId="3" xfId="0" applyFont="1" applyFill="1" applyBorder="1"/>
    <xf numFmtId="0" fontId="10" fillId="3" borderId="31" xfId="0" applyFont="1" applyFill="1" applyBorder="1" applyAlignment="1">
      <alignment horizontal="center"/>
    </xf>
    <xf numFmtId="0" fontId="0" fillId="3" borderId="31" xfId="0" applyFill="1" applyBorder="1" applyAlignment="1">
      <alignment horizontal="center"/>
    </xf>
    <xf numFmtId="0" fontId="14" fillId="4" borderId="3" xfId="0" applyFont="1" applyFill="1" applyBorder="1" applyAlignment="1">
      <alignment horizontal="center" vertical="center" wrapText="1"/>
    </xf>
    <xf numFmtId="0" fontId="0" fillId="0" borderId="0" xfId="0" applyAlignment="1">
      <alignment wrapText="1"/>
    </xf>
    <xf numFmtId="0" fontId="0" fillId="3" borderId="3" xfId="0" applyFont="1" applyFill="1" applyBorder="1" applyAlignment="1">
      <alignment horizontal="center"/>
    </xf>
    <xf numFmtId="0" fontId="0" fillId="5" borderId="3" xfId="0" applyFill="1" applyBorder="1" applyAlignment="1" applyProtection="1">
      <alignment wrapText="1"/>
      <protection locked="0"/>
    </xf>
    <xf numFmtId="0" fontId="0" fillId="5" borderId="3" xfId="0" applyFill="1" applyBorder="1" applyAlignment="1">
      <alignment wrapText="1"/>
    </xf>
    <xf numFmtId="0" fontId="0" fillId="0" borderId="0" xfId="0"/>
    <xf numFmtId="0" fontId="0" fillId="6" borderId="1" xfId="0" applyFill="1" applyBorder="1" applyAlignment="1">
      <alignment horizontal="left" wrapText="1"/>
    </xf>
    <xf numFmtId="0" fontId="0" fillId="6" borderId="2" xfId="0" applyFill="1" applyBorder="1" applyAlignment="1">
      <alignment horizontal="left" wrapText="1"/>
    </xf>
    <xf numFmtId="0" fontId="0" fillId="6" borderId="3" xfId="0" applyFill="1" applyBorder="1" applyAlignment="1">
      <alignment horizontal="left" wrapText="1"/>
    </xf>
    <xf numFmtId="0" fontId="0" fillId="6" borderId="4" xfId="0" applyFill="1" applyBorder="1" applyAlignment="1">
      <alignment horizontal="left" wrapText="1"/>
    </xf>
    <xf numFmtId="0" fontId="0" fillId="6" borderId="5" xfId="0" applyFill="1" applyBorder="1" applyAlignment="1">
      <alignment horizontal="left" wrapText="1"/>
    </xf>
    <xf numFmtId="0" fontId="0" fillId="6" borderId="18" xfId="0" applyFill="1" applyBorder="1" applyAlignment="1">
      <alignment horizontal="left" wrapText="1"/>
    </xf>
    <xf numFmtId="0" fontId="0" fillId="6" borderId="6" xfId="0" applyFill="1" applyBorder="1" applyAlignment="1">
      <alignment horizontal="left" wrapText="1"/>
    </xf>
    <xf numFmtId="0" fontId="0" fillId="6" borderId="5" xfId="0" applyFill="1" applyBorder="1" applyAlignment="1">
      <alignment horizontal="left"/>
    </xf>
    <xf numFmtId="0" fontId="0" fillId="6" borderId="24" xfId="0" applyFill="1" applyBorder="1" applyAlignment="1">
      <alignment horizontal="left" wrapText="1"/>
    </xf>
    <xf numFmtId="0" fontId="8" fillId="6" borderId="10" xfId="0" applyFont="1" applyFill="1" applyBorder="1" applyAlignment="1">
      <alignment horizontal="left" vertical="center" wrapText="1"/>
    </xf>
    <xf numFmtId="0" fontId="0" fillId="6" borderId="12" xfId="0" applyFill="1" applyBorder="1" applyAlignment="1">
      <alignment horizontal="left" wrapText="1"/>
    </xf>
    <xf numFmtId="0" fontId="0" fillId="6" borderId="13" xfId="0" applyFill="1" applyBorder="1" applyAlignment="1">
      <alignment horizontal="left" wrapText="1"/>
    </xf>
    <xf numFmtId="0" fontId="0" fillId="6" borderId="29" xfId="0" applyFill="1" applyBorder="1" applyAlignment="1">
      <alignment horizontal="left" wrapText="1"/>
    </xf>
    <xf numFmtId="0" fontId="0" fillId="6" borderId="21" xfId="0" applyFill="1" applyBorder="1" applyAlignment="1">
      <alignment horizontal="left" wrapText="1"/>
    </xf>
    <xf numFmtId="0" fontId="0" fillId="6" borderId="22" xfId="0" applyFill="1" applyBorder="1" applyAlignment="1">
      <alignment horizontal="left" wrapText="1"/>
    </xf>
    <xf numFmtId="0" fontId="0" fillId="6" borderId="15" xfId="0" applyFill="1" applyBorder="1" applyAlignment="1">
      <alignment horizontal="left" wrapText="1"/>
    </xf>
    <xf numFmtId="0" fontId="0" fillId="6" borderId="16" xfId="0" applyFill="1" applyBorder="1" applyAlignment="1">
      <alignment horizontal="left" wrapText="1"/>
    </xf>
    <xf numFmtId="0" fontId="0" fillId="6" borderId="31" xfId="0" applyFill="1" applyBorder="1" applyAlignment="1">
      <alignment horizontal="center"/>
    </xf>
    <xf numFmtId="0" fontId="4" fillId="5" borderId="31" xfId="0" applyFont="1" applyFill="1" applyBorder="1" applyAlignment="1" applyProtection="1">
      <alignment horizontal="center" vertical="center" wrapText="1"/>
      <protection locked="0"/>
    </xf>
    <xf numFmtId="0" fontId="0" fillId="5" borderId="32" xfId="0" applyFill="1" applyBorder="1" applyAlignment="1" applyProtection="1">
      <alignment horizontal="center" vertical="center" wrapText="1"/>
      <protection locked="0"/>
    </xf>
    <xf numFmtId="0" fontId="0" fillId="5" borderId="3" xfId="0" applyFill="1" applyBorder="1"/>
    <xf numFmtId="0" fontId="0" fillId="5" borderId="15" xfId="0" applyFill="1" applyBorder="1" applyAlignment="1" applyProtection="1">
      <alignment wrapText="1"/>
      <protection locked="0"/>
    </xf>
    <xf numFmtId="0" fontId="0" fillId="5" borderId="15" xfId="0" applyFill="1" applyBorder="1"/>
    <xf numFmtId="0" fontId="0" fillId="6" borderId="11" xfId="0" applyFill="1" applyBorder="1" applyAlignment="1">
      <alignment vertical="center" wrapText="1"/>
    </xf>
    <xf numFmtId="0" fontId="0" fillId="6" borderId="30" xfId="0" applyFill="1" applyBorder="1" applyAlignment="1">
      <alignment vertical="center" wrapText="1"/>
    </xf>
    <xf numFmtId="0" fontId="0" fillId="6" borderId="31" xfId="0" applyFill="1" applyBorder="1" applyAlignment="1">
      <alignment horizontal="left" wrapText="1"/>
    </xf>
    <xf numFmtId="0" fontId="10" fillId="6" borderId="31" xfId="0" applyFont="1" applyFill="1" applyBorder="1" applyAlignment="1">
      <alignment horizontal="left" wrapText="1"/>
    </xf>
    <xf numFmtId="0" fontId="0" fillId="3" borderId="31" xfId="0" applyFill="1" applyBorder="1" applyAlignment="1">
      <alignment horizontal="left"/>
    </xf>
    <xf numFmtId="0" fontId="0" fillId="6" borderId="31" xfId="0" applyFill="1" applyBorder="1" applyAlignment="1">
      <alignment horizontal="left"/>
    </xf>
    <xf numFmtId="0" fontId="10" fillId="6" borderId="31" xfId="0" applyFont="1" applyFill="1" applyBorder="1" applyAlignment="1">
      <alignment horizontal="left"/>
    </xf>
    <xf numFmtId="0" fontId="10" fillId="3" borderId="31" xfId="0" applyFont="1" applyFill="1" applyBorder="1" applyAlignment="1">
      <alignment horizontal="left"/>
    </xf>
    <xf numFmtId="0" fontId="13" fillId="3" borderId="3" xfId="0" applyFont="1" applyFill="1" applyBorder="1" applyAlignment="1">
      <alignment horizontal="left"/>
    </xf>
    <xf numFmtId="0" fontId="0" fillId="7" borderId="7" xfId="0" applyFill="1" applyBorder="1" applyAlignment="1">
      <alignment vertical="top" wrapText="1"/>
    </xf>
    <xf numFmtId="0" fontId="0" fillId="7" borderId="9" xfId="0" applyFont="1" applyFill="1" applyBorder="1" applyAlignment="1">
      <alignment horizontal="left" vertical="top" wrapText="1"/>
    </xf>
    <xf numFmtId="0" fontId="14" fillId="4" borderId="12" xfId="0" applyFont="1" applyFill="1" applyBorder="1" applyAlignment="1">
      <alignment horizontal="center" vertical="center" wrapText="1"/>
    </xf>
    <xf numFmtId="0" fontId="14" fillId="4" borderId="13" xfId="0" applyFont="1" applyFill="1" applyBorder="1" applyAlignment="1">
      <alignment horizontal="center" vertical="center" wrapText="1"/>
    </xf>
    <xf numFmtId="0" fontId="14" fillId="4" borderId="11" xfId="0" applyFont="1" applyFill="1" applyBorder="1" applyAlignment="1">
      <alignment horizontal="center" vertical="center" wrapText="1"/>
    </xf>
    <xf numFmtId="0" fontId="14" fillId="4" borderId="10" xfId="0" applyFont="1" applyFill="1" applyBorder="1" applyAlignment="1">
      <alignment horizontal="center" vertical="center" wrapText="1"/>
    </xf>
    <xf numFmtId="0" fontId="0" fillId="3" borderId="31" xfId="0" applyFill="1" applyBorder="1" applyAlignment="1">
      <alignment horizontal="center" vertical="center"/>
    </xf>
    <xf numFmtId="0" fontId="0" fillId="9" borderId="3" xfId="0" applyFill="1" applyBorder="1" applyAlignment="1">
      <alignment horizontal="left"/>
    </xf>
    <xf numFmtId="0" fontId="10" fillId="9" borderId="3" xfId="0" applyFont="1" applyFill="1" applyBorder="1" applyAlignment="1">
      <alignment horizontal="left" vertical="top"/>
    </xf>
    <xf numFmtId="0" fontId="0" fillId="0" borderId="3" xfId="0" applyBorder="1" applyAlignment="1">
      <alignment horizontal="left"/>
    </xf>
    <xf numFmtId="0" fontId="0" fillId="9" borderId="3" xfId="0" applyFill="1" applyBorder="1" applyAlignment="1">
      <alignment horizontal="center"/>
    </xf>
    <xf numFmtId="0" fontId="10" fillId="9" borderId="17" xfId="0" applyFont="1" applyFill="1" applyBorder="1" applyAlignment="1">
      <alignment horizontal="center" vertical="top"/>
    </xf>
    <xf numFmtId="0" fontId="0" fillId="0" borderId="3" xfId="0" applyBorder="1" applyAlignment="1">
      <alignment horizontal="center"/>
    </xf>
    <xf numFmtId="0" fontId="0" fillId="9" borderId="3" xfId="0" applyFill="1" applyBorder="1" applyAlignment="1">
      <alignment horizontal="center" vertical="center" wrapText="1"/>
    </xf>
    <xf numFmtId="0" fontId="10" fillId="3" borderId="3" xfId="0" applyFont="1" applyFill="1" applyBorder="1" applyAlignment="1">
      <alignment horizontal="center" vertical="center" wrapText="1"/>
    </xf>
    <xf numFmtId="0" fontId="10" fillId="9" borderId="3" xfId="0" applyFont="1" applyFill="1" applyBorder="1" applyAlignment="1">
      <alignment horizontal="center" vertical="center" wrapText="1"/>
    </xf>
    <xf numFmtId="0" fontId="0" fillId="9" borderId="3" xfId="0" applyFill="1" applyBorder="1" applyAlignment="1">
      <alignment horizontal="center" wrapText="1"/>
    </xf>
    <xf numFmtId="0" fontId="0" fillId="0" borderId="3" xfId="0" applyBorder="1" applyAlignment="1">
      <alignment horizontal="center" vertical="center" wrapText="1"/>
    </xf>
    <xf numFmtId="0" fontId="12" fillId="0" borderId="3" xfId="0" applyFont="1" applyBorder="1"/>
    <xf numFmtId="0" fontId="0" fillId="0" borderId="3" xfId="0" applyBorder="1"/>
    <xf numFmtId="0" fontId="10" fillId="0" borderId="3" xfId="0" applyFont="1" applyBorder="1" applyAlignment="1">
      <alignment horizontal="center"/>
    </xf>
    <xf numFmtId="0" fontId="10" fillId="3" borderId="3" xfId="0" applyFont="1" applyFill="1" applyBorder="1" applyAlignment="1">
      <alignment horizontal="center"/>
    </xf>
    <xf numFmtId="0" fontId="10" fillId="9" borderId="3" xfId="0" applyFont="1" applyFill="1" applyBorder="1" applyAlignment="1">
      <alignment horizontal="left" wrapText="1"/>
    </xf>
    <xf numFmtId="0" fontId="10" fillId="9" borderId="3" xfId="0" applyFont="1" applyFill="1" applyBorder="1" applyAlignment="1">
      <alignment horizontal="center"/>
    </xf>
    <xf numFmtId="0" fontId="10" fillId="9" borderId="3" xfId="6" applyFont="1" applyFill="1" applyBorder="1" applyAlignment="1">
      <alignment horizontal="center"/>
    </xf>
    <xf numFmtId="0" fontId="10" fillId="9" borderId="21" xfId="0" applyFont="1" applyFill="1" applyBorder="1" applyAlignment="1">
      <alignment horizontal="left" vertical="top"/>
    </xf>
    <xf numFmtId="0" fontId="10" fillId="9" borderId="18" xfId="0" applyFont="1" applyFill="1" applyBorder="1" applyAlignment="1">
      <alignment horizontal="left" vertical="top"/>
    </xf>
    <xf numFmtId="0" fontId="10" fillId="9" borderId="29" xfId="0" applyFont="1" applyFill="1" applyBorder="1" applyAlignment="1">
      <alignment horizontal="left" vertical="top"/>
    </xf>
    <xf numFmtId="0" fontId="10" fillId="9" borderId="15" xfId="0" applyFont="1" applyFill="1" applyBorder="1" applyAlignment="1">
      <alignment horizontal="left" vertical="top"/>
    </xf>
    <xf numFmtId="0" fontId="10" fillId="9" borderId="21" xfId="0" applyFont="1" applyFill="1" applyBorder="1" applyAlignment="1">
      <alignment vertical="top"/>
    </xf>
    <xf numFmtId="0" fontId="10" fillId="9" borderId="18" xfId="0" applyFont="1" applyFill="1" applyBorder="1" applyAlignment="1">
      <alignment vertical="top"/>
    </xf>
    <xf numFmtId="0" fontId="10" fillId="9" borderId="21" xfId="0" applyFont="1" applyFill="1" applyBorder="1" applyAlignment="1">
      <alignment horizontal="center" vertical="top"/>
    </xf>
    <xf numFmtId="0" fontId="10" fillId="9" borderId="17" xfId="0" applyFont="1" applyFill="1" applyBorder="1" applyAlignment="1">
      <alignment vertical="top"/>
    </xf>
    <xf numFmtId="0" fontId="10" fillId="9" borderId="29" xfId="0" applyFont="1" applyFill="1" applyBorder="1" applyAlignment="1">
      <alignment vertical="top"/>
    </xf>
    <xf numFmtId="0" fontId="10" fillId="9" borderId="15" xfId="0" applyFont="1" applyFill="1" applyBorder="1" applyAlignment="1">
      <alignment vertical="top"/>
    </xf>
    <xf numFmtId="0" fontId="0" fillId="5" borderId="3" xfId="0" applyFill="1" applyBorder="1" applyAlignment="1">
      <alignment horizontal="center" vertical="center" wrapText="1"/>
    </xf>
    <xf numFmtId="0" fontId="10" fillId="9" borderId="18" xfId="0" applyFont="1" applyFill="1" applyBorder="1" applyAlignment="1">
      <alignment horizontal="center" vertical="top"/>
    </xf>
    <xf numFmtId="0" fontId="10" fillId="9" borderId="17" xfId="0" applyFont="1" applyFill="1" applyBorder="1" applyAlignment="1">
      <alignment horizontal="left" vertical="top"/>
    </xf>
    <xf numFmtId="0" fontId="10" fillId="9" borderId="29" xfId="0" applyFont="1" applyFill="1" applyBorder="1" applyAlignment="1">
      <alignment horizontal="center" vertical="top"/>
    </xf>
    <xf numFmtId="0" fontId="10" fillId="9" borderId="18" xfId="6" applyFont="1" applyFill="1" applyBorder="1" applyAlignment="1">
      <alignment horizontal="center" vertical="top"/>
    </xf>
    <xf numFmtId="0" fontId="10" fillId="9" borderId="15" xfId="6" applyFont="1" applyFill="1" applyBorder="1" applyAlignment="1">
      <alignment horizontal="center" vertical="top"/>
    </xf>
    <xf numFmtId="0" fontId="10" fillId="9" borderId="3" xfId="0" applyFont="1" applyFill="1" applyBorder="1" applyAlignment="1">
      <alignment horizontal="left"/>
    </xf>
    <xf numFmtId="0" fontId="10" fillId="0" borderId="3" xfId="0" applyFont="1" applyBorder="1"/>
    <xf numFmtId="0" fontId="0" fillId="9" borderId="3" xfId="0" applyFill="1" applyBorder="1" applyAlignment="1">
      <alignment horizontal="left" vertical="top"/>
    </xf>
    <xf numFmtId="0" fontId="10" fillId="7" borderId="3" xfId="0" applyFont="1" applyFill="1" applyBorder="1" applyAlignment="1">
      <alignment horizontal="left"/>
    </xf>
    <xf numFmtId="0" fontId="10" fillId="7" borderId="3" xfId="0" applyFont="1" applyFill="1" applyBorder="1" applyAlignment="1">
      <alignment horizontal="left" wrapText="1"/>
    </xf>
    <xf numFmtId="0" fontId="10" fillId="7" borderId="3" xfId="0" applyFont="1" applyFill="1" applyBorder="1" applyAlignment="1">
      <alignment horizontal="center" vertical="center" wrapText="1"/>
    </xf>
    <xf numFmtId="0" fontId="4" fillId="7" borderId="31" xfId="0" applyFont="1" applyFill="1" applyBorder="1" applyAlignment="1" applyProtection="1">
      <alignment horizontal="center" vertical="center" wrapText="1"/>
      <protection locked="0"/>
    </xf>
    <xf numFmtId="0" fontId="0" fillId="7" borderId="3" xfId="0" applyFill="1" applyBorder="1" applyAlignment="1">
      <alignment horizontal="left" vertical="top"/>
    </xf>
    <xf numFmtId="0" fontId="0" fillId="7" borderId="3" xfId="0" applyFill="1" applyBorder="1" applyAlignment="1">
      <alignment horizontal="center" vertical="center" wrapText="1"/>
    </xf>
    <xf numFmtId="0" fontId="0" fillId="9" borderId="3" xfId="0" applyFill="1" applyBorder="1" applyAlignment="1">
      <alignment horizontal="left" vertical="top" wrapText="1"/>
    </xf>
    <xf numFmtId="0" fontId="10" fillId="9" borderId="21" xfId="0" applyFont="1" applyFill="1" applyBorder="1" applyAlignment="1">
      <alignment horizontal="left" vertical="top" wrapText="1"/>
    </xf>
    <xf numFmtId="0" fontId="10" fillId="9" borderId="18" xfId="0" applyFont="1" applyFill="1" applyBorder="1" applyAlignment="1">
      <alignment horizontal="left" vertical="top" wrapText="1"/>
    </xf>
    <xf numFmtId="0" fontId="10" fillId="9" borderId="21" xfId="0" applyFont="1" applyFill="1" applyBorder="1" applyAlignment="1">
      <alignment vertical="top" wrapText="1"/>
    </xf>
    <xf numFmtId="0" fontId="10" fillId="9" borderId="17" xfId="0" applyFont="1" applyFill="1" applyBorder="1" applyAlignment="1">
      <alignment horizontal="left" vertical="top" wrapText="1"/>
    </xf>
    <xf numFmtId="0" fontId="10" fillId="9" borderId="18" xfId="0" applyFont="1" applyFill="1" applyBorder="1" applyAlignment="1">
      <alignment vertical="top" wrapText="1"/>
    </xf>
    <xf numFmtId="0" fontId="10" fillId="9" borderId="29" xfId="0" applyFont="1" applyFill="1" applyBorder="1" applyAlignment="1">
      <alignment vertical="top" wrapText="1"/>
    </xf>
    <xf numFmtId="0" fontId="10" fillId="9" borderId="15" xfId="0" applyFont="1" applyFill="1" applyBorder="1" applyAlignment="1">
      <alignment vertical="top" wrapText="1"/>
    </xf>
    <xf numFmtId="0" fontId="0" fillId="0" borderId="3" xfId="0" applyBorder="1" applyAlignment="1">
      <alignment horizontal="left" wrapText="1"/>
    </xf>
    <xf numFmtId="0" fontId="0" fillId="9" borderId="3" xfId="0" applyFill="1" applyBorder="1" applyAlignment="1">
      <alignment horizontal="left" wrapText="1"/>
    </xf>
    <xf numFmtId="0" fontId="0" fillId="3" borderId="3" xfId="0" applyFill="1" applyBorder="1" applyAlignment="1">
      <alignment horizontal="left" wrapText="1"/>
    </xf>
    <xf numFmtId="0" fontId="10" fillId="3" borderId="3" xfId="0" applyFont="1" applyFill="1" applyBorder="1" applyAlignment="1">
      <alignment horizontal="left" wrapText="1"/>
    </xf>
    <xf numFmtId="0" fontId="10" fillId="9" borderId="3" xfId="0" applyFont="1" applyFill="1" applyBorder="1" applyAlignment="1">
      <alignment horizontal="left" vertical="top" wrapText="1"/>
    </xf>
    <xf numFmtId="0" fontId="0" fillId="7" borderId="3" xfId="0" applyFill="1" applyBorder="1" applyAlignment="1">
      <alignment horizontal="left" vertical="top" wrapText="1"/>
    </xf>
    <xf numFmtId="0" fontId="0" fillId="0" borderId="3" xfId="0" applyBorder="1" applyAlignment="1">
      <alignment wrapText="1"/>
    </xf>
    <xf numFmtId="0" fontId="0" fillId="3" borderId="3" xfId="0" applyFill="1" applyBorder="1" applyAlignment="1">
      <alignment horizontal="center" wrapText="1"/>
    </xf>
    <xf numFmtId="0" fontId="10" fillId="9" borderId="3" xfId="0" applyFont="1" applyFill="1" applyBorder="1" applyAlignment="1">
      <alignment horizontal="center" vertical="top" wrapText="1"/>
    </xf>
    <xf numFmtId="0" fontId="10" fillId="9" borderId="3" xfId="0" applyFont="1" applyFill="1" applyBorder="1" applyAlignment="1">
      <alignment horizontal="center" wrapText="1"/>
    </xf>
    <xf numFmtId="0" fontId="10" fillId="7" borderId="3" xfId="0" applyFont="1" applyFill="1" applyBorder="1" applyAlignment="1">
      <alignment horizontal="center" vertical="top" wrapText="1"/>
    </xf>
    <xf numFmtId="0" fontId="0" fillId="9" borderId="3" xfId="0" applyFill="1" applyBorder="1" applyAlignment="1">
      <alignment horizontal="center" vertical="top" wrapText="1"/>
    </xf>
    <xf numFmtId="0" fontId="0" fillId="7" borderId="3" xfId="0" applyFill="1" applyBorder="1" applyAlignment="1">
      <alignment horizontal="center" vertical="top" wrapText="1"/>
    </xf>
    <xf numFmtId="0" fontId="0" fillId="0" borderId="3" xfId="0" applyBorder="1" applyAlignment="1">
      <alignment horizontal="center" wrapText="1"/>
    </xf>
    <xf numFmtId="0" fontId="0" fillId="6" borderId="3" xfId="0" applyFill="1" applyBorder="1" applyAlignment="1">
      <alignment horizontal="center" vertical="center"/>
    </xf>
    <xf numFmtId="0" fontId="0" fillId="3" borderId="3" xfId="0" applyFill="1" applyBorder="1" applyAlignment="1">
      <alignment horizontal="center" vertical="center"/>
    </xf>
    <xf numFmtId="0" fontId="0" fillId="7" borderId="3" xfId="0" applyFill="1" applyBorder="1" applyAlignment="1">
      <alignment horizontal="center" vertical="center"/>
    </xf>
    <xf numFmtId="0" fontId="10" fillId="7" borderId="3" xfId="0" applyFont="1" applyFill="1" applyBorder="1" applyAlignment="1">
      <alignment horizontal="left" vertical="center" wrapText="1"/>
    </xf>
    <xf numFmtId="0" fontId="0" fillId="6" borderId="28" xfId="0" applyFill="1" applyBorder="1" applyAlignment="1">
      <alignment vertical="center" wrapText="1"/>
    </xf>
    <xf numFmtId="0" fontId="8" fillId="6" borderId="7" xfId="0" applyFont="1" applyFill="1" applyBorder="1" applyAlignment="1">
      <alignment horizontal="left" vertical="center" wrapText="1"/>
    </xf>
    <xf numFmtId="0" fontId="8" fillId="6" borderId="9" xfId="0" applyFont="1" applyFill="1" applyBorder="1" applyAlignment="1">
      <alignment horizontal="left" vertical="center" wrapText="1"/>
    </xf>
    <xf numFmtId="0" fontId="0" fillId="6" borderId="19" xfId="0" applyFill="1" applyBorder="1" applyAlignment="1">
      <alignment vertical="center" wrapText="1"/>
    </xf>
    <xf numFmtId="0" fontId="0" fillId="6" borderId="20" xfId="0" applyFill="1" applyBorder="1" applyAlignment="1">
      <alignment vertical="center" wrapText="1"/>
    </xf>
    <xf numFmtId="0" fontId="0" fillId="6" borderId="14" xfId="0" applyFill="1" applyBorder="1" applyAlignment="1">
      <alignment vertical="center" wrapText="1"/>
    </xf>
    <xf numFmtId="0" fontId="0" fillId="3" borderId="3" xfId="0" applyFont="1" applyFill="1" applyBorder="1" applyAlignment="1">
      <alignment horizontal="center" vertical="center"/>
    </xf>
    <xf numFmtId="0" fontId="10" fillId="6" borderId="3" xfId="0" applyFont="1" applyFill="1" applyBorder="1" applyAlignment="1">
      <alignment horizontal="center" vertical="center"/>
    </xf>
    <xf numFmtId="0" fontId="0" fillId="0" borderId="0" xfId="0" applyAlignment="1">
      <alignment horizontal="center" vertical="center"/>
    </xf>
    <xf numFmtId="0" fontId="0" fillId="7" borderId="8" xfId="0" applyFill="1" applyBorder="1" applyAlignment="1">
      <alignment horizontal="left" vertical="top" wrapText="1"/>
    </xf>
    <xf numFmtId="0" fontId="0" fillId="6" borderId="34" xfId="0" applyFill="1" applyBorder="1" applyAlignment="1">
      <alignment vertical="center" wrapText="1"/>
    </xf>
    <xf numFmtId="0" fontId="10" fillId="9" borderId="0" xfId="0" applyFont="1" applyFill="1" applyAlignment="1">
      <alignment vertical="top"/>
    </xf>
    <xf numFmtId="0" fontId="10" fillId="9" borderId="0" xfId="0" applyFont="1" applyFill="1" applyAlignment="1">
      <alignment horizontal="center" vertical="top"/>
    </xf>
    <xf numFmtId="0" fontId="10" fillId="9" borderId="35" xfId="0" applyFont="1" applyFill="1" applyBorder="1" applyAlignment="1">
      <alignment vertical="top"/>
    </xf>
    <xf numFmtId="0" fontId="10" fillId="9" borderId="35" xfId="0" applyFont="1" applyFill="1" applyBorder="1" applyAlignment="1">
      <alignment horizontal="center" vertical="top"/>
    </xf>
    <xf numFmtId="0" fontId="10" fillId="9" borderId="36" xfId="0" applyFont="1" applyFill="1" applyBorder="1" applyAlignment="1">
      <alignment vertical="top"/>
    </xf>
    <xf numFmtId="0" fontId="8" fillId="6" borderId="7" xfId="0" applyFont="1" applyFill="1" applyBorder="1" applyAlignment="1">
      <alignment horizontal="left" vertical="center" wrapText="1"/>
    </xf>
    <xf numFmtId="0" fontId="8" fillId="6" borderId="8" xfId="0" applyFont="1" applyFill="1" applyBorder="1" applyAlignment="1">
      <alignment horizontal="left" vertical="center" wrapText="1"/>
    </xf>
    <xf numFmtId="0" fontId="0" fillId="6" borderId="19" xfId="0" applyFill="1" applyBorder="1" applyAlignment="1">
      <alignment vertical="center" wrapText="1"/>
    </xf>
    <xf numFmtId="0" fontId="0" fillId="6" borderId="14" xfId="0" applyFill="1" applyBorder="1" applyAlignment="1">
      <alignment vertical="center" wrapText="1"/>
    </xf>
    <xf numFmtId="0" fontId="0" fillId="6" borderId="20" xfId="0" applyFill="1" applyBorder="1" applyAlignment="1">
      <alignment vertical="center" wrapText="1"/>
    </xf>
    <xf numFmtId="0" fontId="8" fillId="6" borderId="9" xfId="0" applyFont="1" applyFill="1" applyBorder="1" applyAlignment="1">
      <alignment horizontal="left" vertical="center" wrapText="1"/>
    </xf>
    <xf numFmtId="0" fontId="0" fillId="6" borderId="29" xfId="0" applyFill="1" applyBorder="1" applyAlignment="1">
      <alignment horizontal="left" vertical="center" wrapText="1"/>
    </xf>
    <xf numFmtId="0" fontId="0" fillId="6" borderId="21" xfId="0" applyFill="1" applyBorder="1" applyAlignment="1">
      <alignment horizontal="left" vertical="center" wrapText="1"/>
    </xf>
    <xf numFmtId="0" fontId="0" fillId="6" borderId="18" xfId="0" applyFill="1" applyBorder="1" applyAlignment="1">
      <alignment horizontal="left" vertical="center" wrapText="1"/>
    </xf>
    <xf numFmtId="0" fontId="0" fillId="6" borderId="23" xfId="0" applyFill="1" applyBorder="1" applyAlignment="1">
      <alignment horizontal="center" wrapText="1"/>
    </xf>
    <xf numFmtId="0" fontId="0" fillId="6" borderId="22" xfId="0" applyFill="1" applyBorder="1" applyAlignment="1">
      <alignment horizontal="center" wrapText="1"/>
    </xf>
    <xf numFmtId="0" fontId="0" fillId="6" borderId="16" xfId="0" applyFill="1" applyBorder="1" applyAlignment="1">
      <alignment horizontal="center" wrapText="1"/>
    </xf>
    <xf numFmtId="0" fontId="0" fillId="6" borderId="25" xfId="0" applyFill="1" applyBorder="1" applyAlignment="1">
      <alignment vertical="center" wrapText="1"/>
    </xf>
    <xf numFmtId="0" fontId="0" fillId="6" borderId="26" xfId="0" applyFill="1" applyBorder="1" applyAlignment="1">
      <alignment vertical="center" wrapText="1"/>
    </xf>
    <xf numFmtId="0" fontId="0" fillId="6" borderId="27" xfId="0" applyFill="1" applyBorder="1" applyAlignment="1">
      <alignment vertical="center" wrapText="1"/>
    </xf>
    <xf numFmtId="0" fontId="0" fillId="6" borderId="28" xfId="0" applyFill="1" applyBorder="1" applyAlignment="1">
      <alignment vertical="center" wrapText="1"/>
    </xf>
    <xf numFmtId="0" fontId="0" fillId="6" borderId="17" xfId="0" applyFill="1" applyBorder="1" applyAlignment="1">
      <alignment horizontal="left" vertical="center"/>
    </xf>
    <xf numFmtId="0" fontId="0" fillId="6" borderId="21" xfId="0" applyFill="1" applyBorder="1" applyAlignment="1">
      <alignment horizontal="left" vertical="center"/>
    </xf>
    <xf numFmtId="0" fontId="0" fillId="6" borderId="15" xfId="0" applyFill="1" applyBorder="1" applyAlignment="1">
      <alignment horizontal="left" vertical="center"/>
    </xf>
    <xf numFmtId="0" fontId="0" fillId="6" borderId="17" xfId="0" applyFill="1" applyBorder="1" applyAlignment="1">
      <alignment horizontal="center" vertical="center"/>
    </xf>
    <xf numFmtId="0" fontId="0" fillId="6" borderId="21" xfId="0" applyFill="1" applyBorder="1" applyAlignment="1">
      <alignment horizontal="center" vertical="center"/>
    </xf>
    <xf numFmtId="0" fontId="0" fillId="6" borderId="15" xfId="0" applyFill="1" applyBorder="1" applyAlignment="1">
      <alignment horizontal="center" vertical="center"/>
    </xf>
    <xf numFmtId="0" fontId="14" fillId="4" borderId="17" xfId="0" applyFont="1" applyFill="1" applyBorder="1" applyAlignment="1">
      <alignment horizontal="center" vertical="center" wrapText="1"/>
    </xf>
    <xf numFmtId="0" fontId="14" fillId="4" borderId="15" xfId="0" applyFont="1" applyFill="1" applyBorder="1" applyAlignment="1">
      <alignment horizontal="center" vertical="center" wrapText="1"/>
    </xf>
    <xf numFmtId="0" fontId="14" fillId="4" borderId="31" xfId="0" applyFont="1" applyFill="1" applyBorder="1" applyAlignment="1">
      <alignment horizontal="center" vertical="center" wrapText="1"/>
    </xf>
    <xf numFmtId="0" fontId="14" fillId="4" borderId="33" xfId="0" applyFont="1" applyFill="1" applyBorder="1" applyAlignment="1">
      <alignment horizontal="center" vertical="center" wrapText="1"/>
    </xf>
    <xf numFmtId="0" fontId="14" fillId="4" borderId="32" xfId="0" applyFont="1" applyFill="1" applyBorder="1" applyAlignment="1">
      <alignment horizontal="center" vertical="center" wrapText="1"/>
    </xf>
    <xf numFmtId="0" fontId="0" fillId="9" borderId="3" xfId="0" applyFill="1" applyBorder="1" applyAlignment="1">
      <alignment horizontal="left" vertical="top" wrapText="1"/>
    </xf>
  </cellXfs>
  <cellStyles count="7">
    <cellStyle name="Good" xfId="6" builtinId="26"/>
    <cellStyle name="Normal" xfId="0" builtinId="0"/>
    <cellStyle name="Normal 2" xfId="2" xr:uid="{00000000-0005-0000-0000-000030000000}"/>
    <cellStyle name="Normal 2 2 2" xfId="4" xr:uid="{00000000-0005-0000-0000-000001000000}"/>
    <cellStyle name="Normal 3" xfId="1" xr:uid="{00000000-0005-0000-0000-000001000000}"/>
    <cellStyle name="Normal 6" xfId="5" xr:uid="{00000000-0005-0000-0000-000002000000}"/>
    <cellStyle name="Normal 8" xfId="3" xr:uid="{00000000-0005-0000-0000-000003000000}"/>
  </cellStyles>
  <dxfs count="1">
    <dxf>
      <font>
        <color rgb="FF9C0006"/>
      </font>
      <fill>
        <patternFill>
          <bgColor rgb="FFFFC7CE"/>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 Type="http://schemas.openxmlformats.org/officeDocument/2006/relationships/worksheet" Target="worksheets/sheet3.xml"/><Relationship Id="rId21" Type="http://schemas.openxmlformats.org/officeDocument/2006/relationships/externalLink" Target="externalLinks/externalLink16.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styles" Target="styles.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209550</xdr:colOff>
      <xdr:row>1</xdr:row>
      <xdr:rowOff>1657350</xdr:rowOff>
    </xdr:from>
    <xdr:to>
      <xdr:col>1</xdr:col>
      <xdr:colOff>7924800</xdr:colOff>
      <xdr:row>1</xdr:row>
      <xdr:rowOff>3174551</xdr:rowOff>
    </xdr:to>
    <xdr:pic>
      <xdr:nvPicPr>
        <xdr:cNvPr id="3" name="Picture 2">
          <a:extLst>
            <a:ext uri="{FF2B5EF4-FFF2-40B4-BE49-F238E27FC236}">
              <a16:creationId xmlns:a16="http://schemas.microsoft.com/office/drawing/2014/main" id="{3F2C648C-297A-41AF-B063-0F7BD2BC2F14}"/>
            </a:ext>
          </a:extLst>
        </xdr:cNvPr>
        <xdr:cNvPicPr>
          <a:picLocks noChangeAspect="1"/>
        </xdr:cNvPicPr>
      </xdr:nvPicPr>
      <xdr:blipFill>
        <a:blip xmlns:r="http://schemas.openxmlformats.org/officeDocument/2006/relationships" r:embed="rId1"/>
        <a:stretch>
          <a:fillRect/>
        </a:stretch>
      </xdr:blipFill>
      <xdr:spPr>
        <a:xfrm>
          <a:off x="428625" y="1857375"/>
          <a:ext cx="7715250" cy="151720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B2FA002\Group\nomo2\&#22522;&#26412;&#24037;&#25968;\98&#24180;&#24230;\&#26032;9810&#22522;&#26412;&#24037;&#2596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Jb2sa201\group\My%20Documents\&#35211;&#31309;\&#39366;&#21205;\&#12463;&#12521;&#12483;&#12481;\M61-H06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ork/Automotive_CLOUD/MCU/CONNECTIVITY/Gateway/S32G/_Architecture/Pinout/Muxing/S32G.ballmap__Proposal_v0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B2CD0G4\LB22&#20849;&#26377;\WINDOWS\TEMP\vp2_port(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JB2W0506\ETC_Gr\&#26893;&#26408;&#65319;&#65362;\&#24481;&#20181;&#20107;\&#20013;&#23798;\&#22238;&#36335;&#22793;&#26356;&#28857;&#35500;&#26126;\01H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b2apx01\group\2_&#37096;&#21697;&#35519;&#36948;&#37096;\01_&#65396;&#65437;&#65404;&#65438;&#65437;gr\J_&#32048;&#37326;&#65328;\&#21513;&#30000;\&#27178;&#20006;&#12409;&#27604;&#36611;(&#33258;&#21205;&#38598;&#35336;)&#21513;&#3000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B2FA002\Group\&#27161;&#28310;&#26178;&#38291;\PCB\pcb&#27161;&#26178;&#19968;&#35239;\PCB&#27161;&#26178;&#31649;&#29702;&#349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B2EA013\&#25216;&#34899;&#31649;&#29702;\My%20Documents\&#35211;&#31309;\&#39366;&#21205;\&#12463;&#12521;&#12483;&#12481;\M61-H06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My%20Documents\&#65422;&#65439;&#65392;&#65412;&#21106;_S&#65435;&#65391;&#65412;_&#26032;&#26087;&#2637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2p4240\f\ROK_WNG\FROM_CG4\cg4h\&#26893;&#26408;Gr\i-egi\&#65422;&#65439;&#65392;&#65412;&#21106;&#20184;\SH7055\PORT\vp2_port(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WINDOWS\TEMP\vp2_port(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L:\WINDOWS\TEMP\vp2_port(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Users/b17255/AppData/Local/Microsoft/Windows/Temporary%20Internet%20Files/Content.Outlook/4UX1U8FV/BDIF_HALO_516MAPBallMa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2EA013\&#25216;&#34899;&#31649;&#29702;\&#35373;&#20633;&#31649;&#29702;\&#35373;&#20633;&#35336;&#30011;\01-03&#20013;&#26399;&#35373;&#20633;&#35336;&#30011;\000922&#26032;&#35215;&#20316;&#25104;\My%20Documents\&#35211;&#31309;\&#12456;&#12531;&#12472;&#12531;\&#65320;&#65334;&#65324;&#65313;\M61-H17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b2p4240\f\&#23567;&#27849;\&#65403;&#65392;&#65418;&#65438;&#65392;&#31649;&#29702;\VP2&#20225;&#30011;&#26360;\&#30456;&#25163;&#37096;&#21697;&#19968;&#35239;(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WINDOWS\TEMP\vp2_port(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09台数"/>
    </sheetNames>
    <sheetDataSet>
      <sheetData sheetId="0" refreshError="1">
        <row r="1">
          <cell r="E1" t="str">
            <v>６月度ＰＣＢ生産計画</v>
          </cell>
        </row>
        <row r="3">
          <cell r="A3" t="str">
            <v xml:space="preserve"> 部 品 番 号</v>
          </cell>
          <cell r="B3" t="str">
            <v xml:space="preserve"> 部 品 番 号</v>
          </cell>
          <cell r="C3" t="str">
            <v>8月末</v>
          </cell>
          <cell r="D3" t="str">
            <v>　</v>
          </cell>
          <cell r="F3" t="str">
            <v>9月</v>
          </cell>
          <cell r="J3" t="str">
            <v>　</v>
          </cell>
          <cell r="L3" t="str">
            <v>10月</v>
          </cell>
          <cell r="P3" t="str">
            <v>　</v>
          </cell>
          <cell r="R3" t="str">
            <v>11月</v>
          </cell>
        </row>
        <row r="4">
          <cell r="C4" t="str">
            <v xml:space="preserve">  在庫</v>
          </cell>
          <cell r="D4" t="str">
            <v xml:space="preserve">     生          産</v>
          </cell>
          <cell r="G4" t="str">
            <v xml:space="preserve">  販売</v>
          </cell>
          <cell r="H4" t="str">
            <v>販売Ｗ</v>
          </cell>
          <cell r="I4" t="str">
            <v xml:space="preserve">  在庫</v>
          </cell>
          <cell r="J4" t="str">
            <v xml:space="preserve">    生          産</v>
          </cell>
          <cell r="M4" t="str">
            <v xml:space="preserve">  販売</v>
          </cell>
          <cell r="N4" t="str">
            <v>販売Ｗ</v>
          </cell>
          <cell r="O4" t="str">
            <v xml:space="preserve">  在庫</v>
          </cell>
          <cell r="P4" t="str">
            <v xml:space="preserve">    生          産</v>
          </cell>
          <cell r="S4" t="str">
            <v xml:space="preserve">  販売</v>
          </cell>
          <cell r="T4" t="str">
            <v>販売Ｗ</v>
          </cell>
          <cell r="U4" t="str">
            <v xml:space="preserve">  在庫</v>
          </cell>
        </row>
        <row r="5">
          <cell r="D5" t="str">
            <v>Ｐ</v>
          </cell>
          <cell r="E5" t="str">
            <v>Ｓ</v>
          </cell>
          <cell r="F5" t="str">
            <v>Ｗ</v>
          </cell>
          <cell r="J5" t="str">
            <v>Ｐ</v>
          </cell>
          <cell r="K5" t="str">
            <v>Ｓ</v>
          </cell>
          <cell r="L5" t="str">
            <v>Ｗ</v>
          </cell>
          <cell r="P5" t="str">
            <v>Ｐ</v>
          </cell>
          <cell r="Q5" t="str">
            <v>Ｓ</v>
          </cell>
          <cell r="R5" t="str">
            <v>Ｗ</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4比較"/>
      <sheetName val="設備搬入納期"/>
      <sheetName val="CUSHPLATE内外比較"/>
      <sheetName val="DRIVEPLATEプレス現行 "/>
      <sheetName val="組立 (2)"/>
      <sheetName val="Sheet1"/>
      <sheetName val="SIDEPLATEプレス現行"/>
      <sheetName val="HUBﾌﾞﾛｰﾁ (2)"/>
      <sheetName val="ｼﾞﾐｯｸ1500C"/>
      <sheetName val="CUSH熱処理"/>
      <sheetName val="HUBﾒｯｷ"/>
      <sheetName val="HUBﾌﾞﾛｰﾁ"/>
      <sheetName val="CUSHプレス "/>
      <sheetName val="加工費"/>
      <sheetName val="M61-H066K"/>
      <sheetName val="原価推移内容"/>
      <sheetName val="寸法表"/>
      <sheetName val="04-06生産台数"/>
      <sheetName val="ライン形態"/>
      <sheetName val="M61-H022K"/>
      <sheetName val="204比較 腿쀌腿隠큲ꃴbꄎ뿷"/>
      <sheetName val="HCSﾏｽﾀｰﾌﾟﾗﾝ新"/>
      <sheetName val="原価変動"/>
      <sheetName val="生産計画"/>
      <sheetName val="ﾈｯｸ技術"/>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Name val="Proposed ballmap 07Sep RM"/>
      <sheetName val="Ball Diff Summary"/>
      <sheetName val="BREAK"/>
      <sheetName val="Test_vs_v16wip"/>
      <sheetName val="Proposed Mapping"/>
      <sheetName val="Proposed ballmap 05Sep edh"/>
      <sheetName val="Proposed ballmap 05Sep"/>
      <sheetName val="Tingdon ballmap 27Aug"/>
      <sheetName val="Prop ballmap - GPIO"/>
      <sheetName val="Supply Pins"/>
      <sheetName val=" Misc Pins"/>
      <sheetName val="GPIO Numbers (Form)"/>
      <sheetName val="GPIO Numbers (Val)"/>
      <sheetName val="FuncBGA(form)"/>
      <sheetName val="FuncBGA(val)"/>
      <sheetName val="CombBGA"/>
      <sheetName val="Fun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ＤＲ実施"/>
      <sheetName val="変更点管理入力"/>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依頼書"/>
      <sheetName val="回答書"/>
      <sheetName val="計算表 (能美防災ＰＣＢ)"/>
      <sheetName val="材料費 (2)"/>
      <sheetName val="外注加工"/>
      <sheetName val="固定資産 (2)"/>
      <sheetName val="見積り材"/>
      <sheetName val="◎回答書(見積材適用)"/>
      <sheetName val="①生涯損益(7千→1.8万→2.4万)"/>
      <sheetName val="②生涯損益(7千→2.4万→3万)"/>
      <sheetName val="生涯損益(7000単動)"/>
      <sheetName val="生涯損益(18000単動)"/>
      <sheetName val="生涯損益(24000単動)"/>
      <sheetName val="生涯損益(30000自動)"/>
      <sheetName val="生涯損益(60000自動)"/>
      <sheetName val="○計算書(7000単動)"/>
      <sheetName val="○計算書(18000単動)"/>
      <sheetName val="○計算書(24000単動)"/>
      <sheetName val="○計算書(30000自動)"/>
      <sheetName val="○計算書(60000自動)"/>
      <sheetName val="生涯損益(1万→2万→6万)"/>
      <sheetName val="data部品代(CASE外製)"/>
      <sheetName val="data(AS)見積"/>
      <sheetName val="data工数＆設備"/>
      <sheetName val="data(前回設備)"/>
      <sheetName val="data(今回設備)"/>
      <sheetName val="data(今回設備) (2)"/>
      <sheetName val="data(今回設備見直し）"/>
      <sheetName val="横並べ比較(自動集計)吉田"/>
    </sheetNames>
    <definedNames>
      <definedName name="データ移管"/>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依頼書"/>
      <sheetName val="回答書"/>
      <sheetName val="計算表 (能美防災ＰＣＢ)"/>
      <sheetName val="材料費 (2)"/>
      <sheetName val="外注加工"/>
      <sheetName val="固定資産 (2)"/>
      <sheetName val="見積り材"/>
      <sheetName val="PCB標時管理表"/>
    </sheetNames>
    <definedNames>
      <definedName name="めにゅう"/>
    </definedNames>
    <sheetDataSet>
      <sheetData sheetId="0"/>
      <sheetData sheetId="1"/>
      <sheetData sheetId="2"/>
      <sheetData sheetId="3"/>
      <sheetData sheetId="4"/>
      <sheetData sheetId="5"/>
      <sheetData sheetId="6"/>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4比較"/>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ﾎﾟｰﾄ割_Sﾛｯﾄ_新旧有"/>
      <sheetName val="#REF"/>
      <sheetName val="ブロック図"/>
      <sheetName val="F Call Tree"/>
      <sheetName val="班部番別"/>
      <sheetName val="計算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row r="1">
          <cell r="A1" t="str">
            <v>ポート割付</v>
          </cell>
          <cell r="R1" t="str">
            <v>（株）ユニシアジェックス　動力制御システム開発部</v>
          </cell>
        </row>
        <row r="2">
          <cell r="A2" t="str">
            <v xml:space="preserve">素子名 </v>
          </cell>
          <cell r="C2" t="str">
            <v>SH7055F-ZTAT</v>
          </cell>
        </row>
        <row r="3">
          <cell r="A3" t="str">
            <v>ﾓｰﾄﾞ名</v>
          </cell>
          <cell r="C3" t="str">
            <v>ｼﾝｸﾞﾙﾁｯﾌﾟﾓｰﾄﾞ</v>
          </cell>
          <cell r="R3" t="str">
            <v>[3] '98,10.26</v>
          </cell>
        </row>
        <row r="4">
          <cell r="I4" t="str">
            <v>CPU　LOGIC</v>
          </cell>
          <cell r="K4" t="str">
            <v>ｺﾈｸﾀ端子LOGIC</v>
          </cell>
          <cell r="M4" t="str">
            <v>CPU</v>
          </cell>
        </row>
        <row r="5">
          <cell r="B5" t="str">
            <v>Pin Function</v>
          </cell>
          <cell r="F5" t="str">
            <v>I/O</v>
          </cell>
          <cell r="G5" t="str">
            <v>用途</v>
          </cell>
          <cell r="H5" t="str">
            <v>HIGH</v>
          </cell>
          <cell r="I5" t="str">
            <v>LOW</v>
          </cell>
          <cell r="J5" t="str">
            <v>ｴｯｼﾞ</v>
          </cell>
          <cell r="K5" t="str">
            <v>CPU</v>
          </cell>
          <cell r="L5" t="str">
            <v>CPU</v>
          </cell>
          <cell r="M5" t="str">
            <v>出力</v>
          </cell>
          <cell r="R5" t="str">
            <v>備考</v>
          </cell>
        </row>
        <row r="6">
          <cell r="K6" t="str">
            <v>HIGH</v>
          </cell>
          <cell r="L6" t="str">
            <v>LOW</v>
          </cell>
          <cell r="M6" t="str">
            <v>初期値</v>
          </cell>
        </row>
        <row r="7">
          <cell r="A7" t="str">
            <v>1</v>
          </cell>
          <cell r="B7" t="str">
            <v>PD6</v>
          </cell>
          <cell r="C7" t="str">
            <v>PULS0</v>
          </cell>
          <cell r="F7" t="str">
            <v>O</v>
          </cell>
          <cell r="G7" t="str">
            <v>IGN#1</v>
          </cell>
          <cell r="H7" t="str">
            <v>非通電</v>
          </cell>
          <cell r="I7" t="str">
            <v>通電</v>
          </cell>
          <cell r="J7" t="str">
            <v>－</v>
          </cell>
          <cell r="K7" t="str">
            <v>LOW</v>
          </cell>
          <cell r="L7" t="str">
            <v>HIGH</v>
          </cell>
          <cell r="M7" t="str">
            <v>HIGH</v>
          </cell>
          <cell r="N7" t="str">
            <v>○</v>
          </cell>
          <cell r="O7" t="str">
            <v>○</v>
          </cell>
          <cell r="P7" t="str">
            <v>○</v>
          </cell>
          <cell r="Q7" t="str">
            <v>○</v>
          </cell>
          <cell r="R7" t="str">
            <v>気筒番号</v>
          </cell>
        </row>
        <row r="8">
          <cell r="A8" t="str">
            <v>2</v>
          </cell>
          <cell r="B8" t="str">
            <v>PD9</v>
          </cell>
          <cell r="C8" t="str">
            <v>PULS1</v>
          </cell>
          <cell r="F8" t="str">
            <v>O</v>
          </cell>
          <cell r="G8" t="str">
            <v>IGN#2</v>
          </cell>
          <cell r="H8" t="str">
            <v>非通電</v>
          </cell>
          <cell r="I8" t="str">
            <v>通電</v>
          </cell>
          <cell r="J8" t="str">
            <v>－</v>
          </cell>
          <cell r="K8" t="str">
            <v>LOW</v>
          </cell>
          <cell r="L8" t="str">
            <v>HIGH</v>
          </cell>
          <cell r="M8" t="str">
            <v>HIGH</v>
          </cell>
          <cell r="N8" t="str">
            <v>○</v>
          </cell>
          <cell r="O8" t="str">
            <v>○</v>
          </cell>
          <cell r="P8" t="str">
            <v>○</v>
          </cell>
          <cell r="Q8" t="str">
            <v>○</v>
          </cell>
          <cell r="R8" t="str">
            <v>気筒番号</v>
          </cell>
        </row>
        <row r="9">
          <cell r="A9" t="str">
            <v>3</v>
          </cell>
          <cell r="B9" t="str">
            <v>PD10</v>
          </cell>
          <cell r="C9" t="str">
            <v>PULS2</v>
          </cell>
          <cell r="F9" t="str">
            <v>O</v>
          </cell>
          <cell r="G9" t="str">
            <v>IGN#3</v>
          </cell>
          <cell r="H9" t="str">
            <v>非通電</v>
          </cell>
          <cell r="I9" t="str">
            <v>通電</v>
          </cell>
          <cell r="J9" t="str">
            <v>－</v>
          </cell>
          <cell r="K9" t="str">
            <v>LOW</v>
          </cell>
          <cell r="L9" t="str">
            <v>HIGH</v>
          </cell>
          <cell r="M9" t="str">
            <v>HIGH</v>
          </cell>
          <cell r="N9" t="str">
            <v>○</v>
          </cell>
          <cell r="O9" t="str">
            <v>○</v>
          </cell>
          <cell r="P9" t="str">
            <v>○</v>
          </cell>
          <cell r="Q9" t="str">
            <v>○</v>
          </cell>
          <cell r="R9" t="str">
            <v>気筒番号</v>
          </cell>
        </row>
        <row r="10">
          <cell r="A10" t="str">
            <v>4</v>
          </cell>
          <cell r="B10" t="str">
            <v>PD11</v>
          </cell>
          <cell r="C10" t="str">
            <v>PULS3</v>
          </cell>
          <cell r="F10" t="str">
            <v>O</v>
          </cell>
          <cell r="G10" t="str">
            <v>IGN#4</v>
          </cell>
          <cell r="H10" t="str">
            <v>非通電</v>
          </cell>
          <cell r="I10" t="str">
            <v>通電</v>
          </cell>
          <cell r="J10" t="str">
            <v>－</v>
          </cell>
          <cell r="K10" t="str">
            <v>LOW</v>
          </cell>
          <cell r="L10" t="str">
            <v>HIGH</v>
          </cell>
          <cell r="M10" t="str">
            <v>HIGH</v>
          </cell>
          <cell r="N10" t="str">
            <v>○</v>
          </cell>
          <cell r="O10" t="str">
            <v>○</v>
          </cell>
          <cell r="P10" t="str">
            <v>○</v>
          </cell>
          <cell r="Q10" t="str">
            <v>○</v>
          </cell>
          <cell r="R10" t="str">
            <v>気筒番号</v>
          </cell>
        </row>
        <row r="11">
          <cell r="A11" t="str">
            <v>5</v>
          </cell>
          <cell r="B11" t="str">
            <v>PD12</v>
          </cell>
          <cell r="C11" t="str">
            <v>PULS4</v>
          </cell>
          <cell r="F11" t="str">
            <v>O</v>
          </cell>
          <cell r="G11" t="str">
            <v>IGN#5</v>
          </cell>
          <cell r="H11" t="str">
            <v>非通電</v>
          </cell>
          <cell r="I11" t="str">
            <v>通電</v>
          </cell>
          <cell r="J11" t="str">
            <v>－</v>
          </cell>
          <cell r="K11" t="str">
            <v>LOW</v>
          </cell>
          <cell r="L11" t="str">
            <v>HIGH</v>
          </cell>
          <cell r="M11" t="str">
            <v>HIGH</v>
          </cell>
          <cell r="N11" t="str">
            <v>-</v>
          </cell>
          <cell r="O11" t="str">
            <v>-</v>
          </cell>
          <cell r="P11" t="str">
            <v>-</v>
          </cell>
          <cell r="Q11" t="str">
            <v>○</v>
          </cell>
          <cell r="R11" t="str">
            <v>気筒番号</v>
          </cell>
        </row>
        <row r="12">
          <cell r="A12" t="str">
            <v>5</v>
          </cell>
          <cell r="B12" t="str">
            <v>PD12</v>
          </cell>
          <cell r="C12" t="str">
            <v>PULS4</v>
          </cell>
          <cell r="F12" t="str">
            <v>O</v>
          </cell>
          <cell r="G12" t="str">
            <v>N.C.</v>
          </cell>
          <cell r="H12" t="str">
            <v>-</v>
          </cell>
          <cell r="I12" t="str">
            <v>-</v>
          </cell>
          <cell r="J12" t="str">
            <v>-</v>
          </cell>
          <cell r="K12" t="str">
            <v>-</v>
          </cell>
          <cell r="L12" t="str">
            <v>-</v>
          </cell>
          <cell r="M12" t="str">
            <v>LOW</v>
          </cell>
          <cell r="N12" t="str">
            <v>○</v>
          </cell>
          <cell r="O12" t="str">
            <v>○</v>
          </cell>
        </row>
        <row r="13">
          <cell r="A13" t="str">
            <v>6</v>
          </cell>
          <cell r="B13" t="str">
            <v>PD13</v>
          </cell>
          <cell r="C13" t="str">
            <v>PULS6</v>
          </cell>
          <cell r="D13" t="str">
            <v>HTxD0</v>
          </cell>
          <cell r="E13" t="str">
            <v>HTxD1</v>
          </cell>
          <cell r="F13" t="str">
            <v>O</v>
          </cell>
          <cell r="G13" t="str">
            <v>N.C.</v>
          </cell>
          <cell r="H13" t="str">
            <v>-</v>
          </cell>
          <cell r="I13" t="str">
            <v>-</v>
          </cell>
          <cell r="J13" t="str">
            <v>-</v>
          </cell>
          <cell r="K13" t="str">
            <v>-</v>
          </cell>
          <cell r="L13" t="str">
            <v>-</v>
          </cell>
          <cell r="M13" t="str">
            <v>LOW</v>
          </cell>
          <cell r="N13" t="str">
            <v>○</v>
          </cell>
          <cell r="O13" t="str">
            <v>○</v>
          </cell>
          <cell r="P13" t="str">
            <v>○</v>
          </cell>
          <cell r="Q13" t="str">
            <v>○</v>
          </cell>
        </row>
        <row r="14">
          <cell r="A14" t="str">
            <v>7</v>
          </cell>
          <cell r="B14" t="str">
            <v>PE0</v>
          </cell>
          <cell r="C14" t="str">
            <v>A0</v>
          </cell>
          <cell r="F14" t="str">
            <v>I</v>
          </cell>
          <cell r="G14" t="str">
            <v>IDLE</v>
          </cell>
          <cell r="H14" t="str">
            <v>ON(VB)</v>
          </cell>
          <cell r="I14" t="str">
            <v>OFF</v>
          </cell>
          <cell r="J14" t="str">
            <v>-</v>
          </cell>
          <cell r="K14" t="str">
            <v>HIGH</v>
          </cell>
          <cell r="L14" t="str">
            <v>LOW</v>
          </cell>
          <cell r="M14" t="str">
            <v>-</v>
          </cell>
          <cell r="N14" t="str">
            <v>○</v>
          </cell>
          <cell r="O14" t="str">
            <v>○</v>
          </cell>
          <cell r="P14" t="str">
            <v>○</v>
          </cell>
          <cell r="Q14" t="str">
            <v>○</v>
          </cell>
        </row>
        <row r="15">
          <cell r="A15" t="str">
            <v>8</v>
          </cell>
          <cell r="B15" t="str">
            <v>PE1</v>
          </cell>
          <cell r="C15" t="str">
            <v>A1</v>
          </cell>
          <cell r="F15" t="str">
            <v>I</v>
          </cell>
          <cell r="G15" t="str">
            <v>STSW</v>
          </cell>
          <cell r="H15" t="str">
            <v>ON(VB)</v>
          </cell>
          <cell r="I15" t="str">
            <v>OFF</v>
          </cell>
          <cell r="J15" t="str">
            <v>-</v>
          </cell>
          <cell r="K15" t="str">
            <v>HIGH</v>
          </cell>
          <cell r="L15" t="str">
            <v>LOW</v>
          </cell>
          <cell r="M15" t="str">
            <v>-</v>
          </cell>
          <cell r="N15" t="str">
            <v>○</v>
          </cell>
          <cell r="O15" t="str">
            <v>○</v>
          </cell>
          <cell r="P15" t="str">
            <v>○</v>
          </cell>
          <cell r="Q15" t="str">
            <v>○</v>
          </cell>
        </row>
        <row r="16">
          <cell r="A16" t="str">
            <v>9</v>
          </cell>
          <cell r="B16" t="str">
            <v>PE2</v>
          </cell>
          <cell r="C16" t="str">
            <v>A2</v>
          </cell>
          <cell r="F16" t="str">
            <v>I</v>
          </cell>
          <cell r="G16" t="str">
            <v>NEUT</v>
          </cell>
          <cell r="H16" t="str">
            <v>OFF</v>
          </cell>
          <cell r="I16" t="str">
            <v>ON(GND)</v>
          </cell>
          <cell r="J16" t="str">
            <v>-</v>
          </cell>
          <cell r="K16" t="str">
            <v>HIGH</v>
          </cell>
          <cell r="L16" t="str">
            <v>LOW</v>
          </cell>
          <cell r="M16" t="str">
            <v>-</v>
          </cell>
          <cell r="N16" t="str">
            <v>○</v>
          </cell>
          <cell r="O16" t="str">
            <v>○</v>
          </cell>
          <cell r="P16" t="str">
            <v>○</v>
          </cell>
          <cell r="Q16" t="str">
            <v>○</v>
          </cell>
        </row>
        <row r="17">
          <cell r="A17" t="str">
            <v>10</v>
          </cell>
          <cell r="B17" t="str">
            <v>PE3</v>
          </cell>
          <cell r="C17" t="str">
            <v>A3</v>
          </cell>
          <cell r="F17" t="str">
            <v>I</v>
          </cell>
          <cell r="G17" t="str">
            <v>PWST</v>
          </cell>
          <cell r="H17" t="str">
            <v>OFF</v>
          </cell>
          <cell r="I17" t="str">
            <v>ON(GND)</v>
          </cell>
          <cell r="J17" t="str">
            <v>-</v>
          </cell>
          <cell r="K17" t="str">
            <v>HIGH</v>
          </cell>
          <cell r="L17" t="str">
            <v>LOW</v>
          </cell>
          <cell r="M17" t="str">
            <v>-</v>
          </cell>
          <cell r="N17" t="str">
            <v>○</v>
          </cell>
          <cell r="O17" t="str">
            <v>○</v>
          </cell>
          <cell r="P17" t="str">
            <v>○</v>
          </cell>
          <cell r="Q17" t="str">
            <v>○</v>
          </cell>
        </row>
        <row r="18">
          <cell r="A18" t="str">
            <v>11</v>
          </cell>
          <cell r="B18" t="str">
            <v>VCC</v>
          </cell>
          <cell r="F18" t="str">
            <v>-</v>
          </cell>
          <cell r="G18" t="str">
            <v>VCC(3V)</v>
          </cell>
          <cell r="H18" t="str">
            <v>-</v>
          </cell>
          <cell r="I18" t="str">
            <v>-</v>
          </cell>
          <cell r="J18" t="str">
            <v>-</v>
          </cell>
          <cell r="K18" t="str">
            <v>-</v>
          </cell>
          <cell r="L18" t="str">
            <v>-</v>
          </cell>
          <cell r="M18" t="str">
            <v>-</v>
          </cell>
          <cell r="N18" t="str">
            <v>-</v>
          </cell>
          <cell r="O18" t="str">
            <v>-</v>
          </cell>
          <cell r="P18" t="str">
            <v>-</v>
          </cell>
          <cell r="Q18" t="str">
            <v>-</v>
          </cell>
        </row>
        <row r="19">
          <cell r="A19" t="str">
            <v>12</v>
          </cell>
          <cell r="B19" t="str">
            <v>PE4</v>
          </cell>
          <cell r="C19" t="str">
            <v>A4</v>
          </cell>
          <cell r="F19" t="str">
            <v>I</v>
          </cell>
          <cell r="G19" t="str">
            <v>ARCON</v>
          </cell>
          <cell r="H19" t="str">
            <v>OFF</v>
          </cell>
          <cell r="I19" t="str">
            <v>ON(GND)</v>
          </cell>
          <cell r="J19" t="str">
            <v>-</v>
          </cell>
          <cell r="K19" t="str">
            <v>HIGH</v>
          </cell>
          <cell r="L19" t="str">
            <v>LOW</v>
          </cell>
          <cell r="M19" t="str">
            <v>-</v>
          </cell>
          <cell r="N19" t="str">
            <v>○</v>
          </cell>
          <cell r="O19" t="str">
            <v>○</v>
          </cell>
          <cell r="P19" t="str">
            <v>○</v>
          </cell>
          <cell r="Q19" t="str">
            <v>○</v>
          </cell>
        </row>
        <row r="20">
          <cell r="A20" t="str">
            <v>13</v>
          </cell>
          <cell r="B20" t="str">
            <v>VSS</v>
          </cell>
          <cell r="F20" t="str">
            <v>-</v>
          </cell>
          <cell r="G20" t="str">
            <v>VSS</v>
          </cell>
          <cell r="H20" t="str">
            <v>-</v>
          </cell>
          <cell r="I20" t="str">
            <v>-</v>
          </cell>
          <cell r="J20" t="str">
            <v>-</v>
          </cell>
          <cell r="K20" t="str">
            <v>-</v>
          </cell>
          <cell r="L20" t="str">
            <v>-</v>
          </cell>
          <cell r="M20" t="str">
            <v>-</v>
          </cell>
          <cell r="N20" t="str">
            <v>-</v>
          </cell>
          <cell r="O20" t="str">
            <v>-</v>
          </cell>
          <cell r="P20" t="str">
            <v>-</v>
          </cell>
          <cell r="Q20" t="str">
            <v>-</v>
          </cell>
        </row>
        <row r="21">
          <cell r="A21" t="str">
            <v>14</v>
          </cell>
          <cell r="B21" t="str">
            <v>PE5</v>
          </cell>
          <cell r="C21" t="str">
            <v>A5</v>
          </cell>
          <cell r="F21" t="str">
            <v>I</v>
          </cell>
          <cell r="G21" t="str">
            <v>LOADH(R/DEF)</v>
          </cell>
          <cell r="H21" t="str">
            <v>ON(VB)</v>
          </cell>
          <cell r="I21" t="str">
            <v>OFF</v>
          </cell>
          <cell r="J21" t="str">
            <v>-</v>
          </cell>
          <cell r="K21" t="str">
            <v>HIGH</v>
          </cell>
          <cell r="L21" t="str">
            <v>LOW</v>
          </cell>
          <cell r="M21" t="str">
            <v>-</v>
          </cell>
          <cell r="N21" t="str">
            <v>○</v>
          </cell>
          <cell r="O21" t="str">
            <v>○</v>
          </cell>
          <cell r="P21" t="str">
            <v>○</v>
          </cell>
          <cell r="Q21" t="str">
            <v>○</v>
          </cell>
        </row>
        <row r="22">
          <cell r="A22" t="str">
            <v>15</v>
          </cell>
          <cell r="B22" t="str">
            <v>PE6</v>
          </cell>
          <cell r="C22" t="str">
            <v>A6</v>
          </cell>
          <cell r="F22" t="str">
            <v>I</v>
          </cell>
          <cell r="G22" t="str">
            <v>LOADL(H/FAN)</v>
          </cell>
          <cell r="H22" t="str">
            <v>OFF</v>
          </cell>
          <cell r="I22" t="str">
            <v>ON(GND)</v>
          </cell>
          <cell r="J22" t="str">
            <v>-</v>
          </cell>
          <cell r="K22" t="str">
            <v>HIGH</v>
          </cell>
          <cell r="L22" t="str">
            <v>LOW</v>
          </cell>
          <cell r="M22" t="str">
            <v>-</v>
          </cell>
          <cell r="N22" t="str">
            <v>○</v>
          </cell>
          <cell r="O22" t="str">
            <v>○</v>
          </cell>
          <cell r="P22" t="str">
            <v>○</v>
          </cell>
          <cell r="Q22" t="str">
            <v>○</v>
          </cell>
          <cell r="S22" t="str">
            <v>[1]</v>
          </cell>
        </row>
        <row r="23">
          <cell r="A23" t="str">
            <v>15</v>
          </cell>
          <cell r="B23" t="str">
            <v>PE6</v>
          </cell>
          <cell r="C23" t="str">
            <v>A6</v>
          </cell>
          <cell r="F23" t="str">
            <v>I</v>
          </cell>
          <cell r="G23" t="str">
            <v>BSTSW</v>
          </cell>
          <cell r="H23" t="str">
            <v>OFF</v>
          </cell>
          <cell r="I23" t="str">
            <v>ON(GND)</v>
          </cell>
          <cell r="J23" t="str">
            <v>-</v>
          </cell>
          <cell r="K23" t="str">
            <v>HIGH</v>
          </cell>
          <cell r="L23" t="str">
            <v>LOW</v>
          </cell>
          <cell r="M23" t="str">
            <v>-</v>
          </cell>
          <cell r="N23" t="str">
            <v>-</v>
          </cell>
          <cell r="O23" t="str">
            <v>○</v>
          </cell>
        </row>
        <row r="24">
          <cell r="A24" t="str">
            <v>16</v>
          </cell>
          <cell r="B24" t="str">
            <v>PE7</v>
          </cell>
          <cell r="C24" t="str">
            <v>A7</v>
          </cell>
          <cell r="F24" t="str">
            <v>I</v>
          </cell>
          <cell r="G24" t="str">
            <v>ADJSW</v>
          </cell>
          <cell r="H24" t="str">
            <v>ON(VB)</v>
          </cell>
          <cell r="I24" t="str">
            <v>OFF</v>
          </cell>
          <cell r="J24" t="str">
            <v>-</v>
          </cell>
          <cell r="K24" t="str">
            <v>HIGH</v>
          </cell>
          <cell r="L24" t="str">
            <v>LOW</v>
          </cell>
          <cell r="M24" t="str">
            <v>-</v>
          </cell>
          <cell r="N24" t="str">
            <v>○</v>
          </cell>
          <cell r="O24" t="str">
            <v>○</v>
          </cell>
          <cell r="P24" t="str">
            <v>-</v>
          </cell>
          <cell r="Q24" t="str">
            <v>○</v>
          </cell>
          <cell r="S24" t="str">
            <v>[1]</v>
          </cell>
        </row>
        <row r="25">
          <cell r="A25" t="str">
            <v>16</v>
          </cell>
          <cell r="B25" t="str">
            <v>PE7</v>
          </cell>
          <cell r="C25" t="str">
            <v>A7</v>
          </cell>
          <cell r="F25" t="str">
            <v>I</v>
          </cell>
          <cell r="G25" t="str">
            <v>TASW</v>
          </cell>
          <cell r="H25" t="str">
            <v>OFF</v>
          </cell>
          <cell r="I25" t="str">
            <v>ON(GND)</v>
          </cell>
          <cell r="J25" t="str">
            <v>-</v>
          </cell>
          <cell r="K25" t="str">
            <v>HIGH</v>
          </cell>
          <cell r="L25" t="str">
            <v>LOW</v>
          </cell>
          <cell r="M25" t="str">
            <v>-</v>
          </cell>
          <cell r="N25" t="str">
            <v>○</v>
          </cell>
          <cell r="O25" t="str">
            <v>○</v>
          </cell>
          <cell r="P25" t="str">
            <v>○</v>
          </cell>
          <cell r="Q25" t="str">
            <v>○</v>
          </cell>
        </row>
        <row r="26">
          <cell r="A26" t="str">
            <v>17</v>
          </cell>
          <cell r="B26" t="str">
            <v>PE8</v>
          </cell>
          <cell r="C26" t="str">
            <v>A8</v>
          </cell>
          <cell r="F26" t="str">
            <v>I</v>
          </cell>
          <cell r="G26" t="str">
            <v>IGNCHK</v>
          </cell>
          <cell r="H26" t="str">
            <v>NG</v>
          </cell>
          <cell r="I26" t="str">
            <v>OK</v>
          </cell>
          <cell r="J26" t="str">
            <v>-</v>
          </cell>
          <cell r="K26" t="str">
            <v>-</v>
          </cell>
          <cell r="L26" t="str">
            <v>-</v>
          </cell>
          <cell r="M26" t="str">
            <v>-</v>
          </cell>
          <cell r="N26" t="str">
            <v>○</v>
          </cell>
          <cell r="O26" t="str">
            <v>○</v>
          </cell>
          <cell r="P26" t="str">
            <v>○</v>
          </cell>
          <cell r="Q26" t="str">
            <v>○</v>
          </cell>
        </row>
        <row r="27">
          <cell r="A27" t="str">
            <v>18</v>
          </cell>
          <cell r="B27" t="str">
            <v>PE9</v>
          </cell>
          <cell r="C27" t="str">
            <v>A9</v>
          </cell>
          <cell r="F27" t="str">
            <v>I</v>
          </cell>
          <cell r="G27" t="str">
            <v>CRTSW</v>
          </cell>
          <cell r="H27" t="str">
            <v>OFF</v>
          </cell>
          <cell r="I27" t="str">
            <v>ON(GND)</v>
          </cell>
          <cell r="J27" t="str">
            <v>-</v>
          </cell>
          <cell r="K27" t="str">
            <v>HIGH</v>
          </cell>
          <cell r="L27" t="str">
            <v>LOW</v>
          </cell>
          <cell r="M27" t="str">
            <v>-</v>
          </cell>
          <cell r="N27" t="str">
            <v>○</v>
          </cell>
          <cell r="O27" t="str">
            <v>○</v>
          </cell>
          <cell r="P27" t="str">
            <v>-</v>
          </cell>
          <cell r="Q27" t="str">
            <v>-</v>
          </cell>
        </row>
        <row r="28">
          <cell r="A28" t="str">
            <v>19</v>
          </cell>
          <cell r="B28" t="str">
            <v>PE10</v>
          </cell>
          <cell r="C28" t="str">
            <v>A10</v>
          </cell>
          <cell r="F28" t="str">
            <v>I</v>
          </cell>
          <cell r="G28" t="str">
            <v>BRAKE</v>
          </cell>
          <cell r="H28" t="str">
            <v>ON(VB)</v>
          </cell>
          <cell r="I28" t="str">
            <v>OFF</v>
          </cell>
          <cell r="J28" t="str">
            <v>-</v>
          </cell>
          <cell r="K28" t="str">
            <v>HIGH</v>
          </cell>
          <cell r="L28" t="str">
            <v>LOW</v>
          </cell>
          <cell r="M28" t="str">
            <v>-</v>
          </cell>
          <cell r="N28" t="str">
            <v>○</v>
          </cell>
          <cell r="O28" t="str">
            <v>○</v>
          </cell>
          <cell r="P28" t="str">
            <v>-</v>
          </cell>
          <cell r="Q28" t="str">
            <v>○</v>
          </cell>
        </row>
        <row r="29">
          <cell r="A29" t="str">
            <v>20</v>
          </cell>
          <cell r="B29" t="str">
            <v>PVCC1</v>
          </cell>
          <cell r="F29" t="str">
            <v>-</v>
          </cell>
          <cell r="G29" t="str">
            <v>PVCC(5V)</v>
          </cell>
          <cell r="H29" t="str">
            <v>-</v>
          </cell>
          <cell r="I29" t="str">
            <v>-</v>
          </cell>
          <cell r="J29" t="str">
            <v>-</v>
          </cell>
          <cell r="K29" t="str">
            <v>-</v>
          </cell>
          <cell r="L29" t="str">
            <v>-</v>
          </cell>
          <cell r="M29" t="str">
            <v>-</v>
          </cell>
          <cell r="N29" t="str">
            <v>-</v>
          </cell>
          <cell r="O29" t="str">
            <v>-</v>
          </cell>
          <cell r="P29" t="str">
            <v>-</v>
          </cell>
          <cell r="Q29" t="str">
            <v>-</v>
          </cell>
        </row>
        <row r="30">
          <cell r="A30" t="str">
            <v>21</v>
          </cell>
          <cell r="B30" t="str">
            <v>PE11</v>
          </cell>
          <cell r="C30" t="str">
            <v>A11</v>
          </cell>
          <cell r="F30" t="str">
            <v>O</v>
          </cell>
          <cell r="G30" t="str">
            <v>外部P-RUN</v>
          </cell>
          <cell r="H30" t="str">
            <v>-</v>
          </cell>
          <cell r="I30" t="str">
            <v>-</v>
          </cell>
          <cell r="J30" t="str">
            <v>-</v>
          </cell>
          <cell r="K30" t="str">
            <v>-</v>
          </cell>
          <cell r="L30" t="str">
            <v>-</v>
          </cell>
          <cell r="M30" t="str">
            <v>HIGH</v>
          </cell>
          <cell r="N30" t="str">
            <v>○</v>
          </cell>
          <cell r="O30" t="str">
            <v>○</v>
          </cell>
          <cell r="P30" t="str">
            <v>-</v>
          </cell>
          <cell r="Q30" t="str">
            <v>○</v>
          </cell>
          <cell r="R30" t="str">
            <v>100msec毎に反転</v>
          </cell>
          <cell r="S30" t="str">
            <v>[2]</v>
          </cell>
        </row>
        <row r="31">
          <cell r="A31" t="str">
            <v>22</v>
          </cell>
          <cell r="B31" t="str">
            <v>VSS</v>
          </cell>
          <cell r="F31" t="str">
            <v>-</v>
          </cell>
          <cell r="G31" t="str">
            <v>VSS</v>
          </cell>
          <cell r="H31" t="str">
            <v>-</v>
          </cell>
          <cell r="I31" t="str">
            <v>-</v>
          </cell>
          <cell r="J31" t="str">
            <v>-</v>
          </cell>
          <cell r="K31" t="str">
            <v>-</v>
          </cell>
          <cell r="L31" t="str">
            <v>-</v>
          </cell>
          <cell r="M31" t="str">
            <v>-</v>
          </cell>
          <cell r="N31" t="str">
            <v>-</v>
          </cell>
          <cell r="O31" t="str">
            <v>-</v>
          </cell>
          <cell r="P31" t="str">
            <v>-</v>
          </cell>
        </row>
        <row r="32">
          <cell r="A32" t="str">
            <v>23</v>
          </cell>
          <cell r="B32" t="str">
            <v>PE12</v>
          </cell>
          <cell r="C32" t="str">
            <v>A12</v>
          </cell>
          <cell r="F32" t="str">
            <v>I</v>
          </cell>
          <cell r="G32" t="str">
            <v>MVPSW</v>
          </cell>
          <cell r="H32" t="str">
            <v>OFF</v>
          </cell>
          <cell r="I32" t="str">
            <v>ON(GND)</v>
          </cell>
          <cell r="J32" t="str">
            <v>-</v>
          </cell>
          <cell r="K32" t="str">
            <v>HIGH</v>
          </cell>
          <cell r="L32" t="str">
            <v>LOW</v>
          </cell>
          <cell r="M32" t="str">
            <v>-</v>
          </cell>
          <cell r="N32" t="str">
            <v>○</v>
          </cell>
          <cell r="O32" t="str">
            <v>-</v>
          </cell>
          <cell r="P32" t="str">
            <v>-</v>
          </cell>
          <cell r="Q32" t="str">
            <v>-</v>
          </cell>
        </row>
        <row r="33">
          <cell r="A33" t="str">
            <v>24</v>
          </cell>
          <cell r="B33" t="str">
            <v>PE13</v>
          </cell>
          <cell r="C33" t="str">
            <v>A13</v>
          </cell>
          <cell r="F33" t="str">
            <v>I</v>
          </cell>
          <cell r="G33" t="str">
            <v>LOADH(H/LMP)</v>
          </cell>
          <cell r="H33" t="str">
            <v>ON(VB)</v>
          </cell>
          <cell r="I33" t="str">
            <v>OFF</v>
          </cell>
          <cell r="J33" t="str">
            <v>-</v>
          </cell>
          <cell r="K33" t="str">
            <v>HIGH</v>
          </cell>
          <cell r="L33" t="str">
            <v>LOW</v>
          </cell>
          <cell r="M33" t="str">
            <v>-</v>
          </cell>
          <cell r="N33" t="str">
            <v>○</v>
          </cell>
          <cell r="O33" t="str">
            <v>○</v>
          </cell>
          <cell r="P33" t="str">
            <v>-</v>
          </cell>
          <cell r="Q33" t="str">
            <v>○</v>
          </cell>
        </row>
        <row r="34">
          <cell r="A34" t="str">
            <v>25</v>
          </cell>
          <cell r="B34" t="str">
            <v>PE14</v>
          </cell>
          <cell r="C34" t="str">
            <v>A14</v>
          </cell>
          <cell r="F34" t="str">
            <v>I</v>
          </cell>
          <cell r="G34" t="str">
            <v>HTASW</v>
          </cell>
          <cell r="H34" t="str">
            <v>OFF</v>
          </cell>
          <cell r="I34" t="str">
            <v>ON(GND)</v>
          </cell>
          <cell r="J34" t="str">
            <v>-</v>
          </cell>
          <cell r="K34" t="str">
            <v>HIGH</v>
          </cell>
          <cell r="L34" t="str">
            <v>LOW</v>
          </cell>
          <cell r="M34" t="str">
            <v>-</v>
          </cell>
          <cell r="N34" t="str">
            <v>○</v>
          </cell>
          <cell r="O34" t="str">
            <v>-</v>
          </cell>
          <cell r="P34" t="str">
            <v>-</v>
          </cell>
          <cell r="Q34" t="str">
            <v>○</v>
          </cell>
        </row>
        <row r="35">
          <cell r="A35" t="str">
            <v>26</v>
          </cell>
          <cell r="B35" t="str">
            <v>PE15</v>
          </cell>
          <cell r="C35" t="str">
            <v>A15</v>
          </cell>
          <cell r="F35" t="str">
            <v>I</v>
          </cell>
          <cell r="G35" t="str">
            <v>PREG-M</v>
          </cell>
          <cell r="H35" t="str">
            <v>-</v>
          </cell>
          <cell r="I35" t="str">
            <v>-</v>
          </cell>
          <cell r="J35" t="str">
            <v>-</v>
          </cell>
          <cell r="K35" t="str">
            <v>HIGH</v>
          </cell>
          <cell r="L35" t="str">
            <v>LOW</v>
          </cell>
          <cell r="M35" t="str">
            <v>-</v>
          </cell>
          <cell r="N35" t="str">
            <v>○</v>
          </cell>
          <cell r="O35" t="str">
            <v>-</v>
          </cell>
          <cell r="P35" t="str">
            <v>-</v>
          </cell>
          <cell r="Q35" t="str">
            <v>-</v>
          </cell>
          <cell r="R35" t="str">
            <v>ON/OFF PREG 断線診断</v>
          </cell>
        </row>
        <row r="36">
          <cell r="A36" t="str">
            <v>27</v>
          </cell>
          <cell r="B36" t="str">
            <v>PF0</v>
          </cell>
          <cell r="C36" t="str">
            <v>A16</v>
          </cell>
          <cell r="F36" t="str">
            <v>I</v>
          </cell>
          <cell r="G36" t="str">
            <v>燃料ｶｯﾄﾓﾆﾀ</v>
          </cell>
          <cell r="H36" t="str">
            <v>ﾉｰﾏﾙ</v>
          </cell>
          <cell r="I36" t="str">
            <v>燃料ｶｯﾄ</v>
          </cell>
          <cell r="J36" t="str">
            <v>-</v>
          </cell>
          <cell r="K36" t="str">
            <v>-</v>
          </cell>
          <cell r="L36" t="str">
            <v>-</v>
          </cell>
          <cell r="M36" t="str">
            <v>-</v>
          </cell>
          <cell r="N36" t="str">
            <v>○</v>
          </cell>
          <cell r="O36" t="str">
            <v>○</v>
          </cell>
          <cell r="P36" t="str">
            <v>-</v>
          </cell>
          <cell r="Q36" t="str">
            <v>○</v>
          </cell>
          <cell r="R36" t="str">
            <v>IC3より</v>
          </cell>
        </row>
        <row r="37">
          <cell r="A37" t="str">
            <v>28</v>
          </cell>
          <cell r="B37" t="str">
            <v>PF1</v>
          </cell>
          <cell r="C37" t="str">
            <v>A17</v>
          </cell>
          <cell r="F37" t="str">
            <v>I</v>
          </cell>
          <cell r="G37" t="str">
            <v>ATCK</v>
          </cell>
          <cell r="H37" t="str">
            <v>-</v>
          </cell>
          <cell r="I37" t="str">
            <v>-</v>
          </cell>
          <cell r="J37" t="str">
            <v>-</v>
          </cell>
          <cell r="K37" t="str">
            <v>HIGH</v>
          </cell>
          <cell r="L37" t="str">
            <v>LOW</v>
          </cell>
          <cell r="M37" t="str">
            <v>-</v>
          </cell>
          <cell r="N37" t="str">
            <v>-</v>
          </cell>
          <cell r="O37" t="str">
            <v>-</v>
          </cell>
          <cell r="P37" t="str">
            <v>○</v>
          </cell>
        </row>
        <row r="38">
          <cell r="A38" t="str">
            <v>28</v>
          </cell>
          <cell r="B38" t="str">
            <v>PF1</v>
          </cell>
          <cell r="C38" t="str">
            <v>A17</v>
          </cell>
          <cell r="F38" t="str">
            <v>O</v>
          </cell>
          <cell r="G38" t="str">
            <v>予備SW</v>
          </cell>
          <cell r="H38" t="str">
            <v>ON(VB)</v>
          </cell>
          <cell r="I38" t="str">
            <v>OFF</v>
          </cell>
          <cell r="J38" t="str">
            <v>-</v>
          </cell>
          <cell r="K38" t="str">
            <v>HIGH</v>
          </cell>
          <cell r="L38" t="str">
            <v>LOW</v>
          </cell>
          <cell r="M38" t="str">
            <v>-</v>
          </cell>
          <cell r="N38" t="str">
            <v>○</v>
          </cell>
          <cell r="O38" t="str">
            <v>○</v>
          </cell>
          <cell r="S38" t="str">
            <v>[1]</v>
          </cell>
        </row>
        <row r="39">
          <cell r="A39" t="str">
            <v>29</v>
          </cell>
          <cell r="B39" t="str">
            <v>PF2</v>
          </cell>
          <cell r="C39" t="str">
            <v>A18</v>
          </cell>
          <cell r="F39" t="str">
            <v>I</v>
          </cell>
          <cell r="G39" t="str">
            <v>DT2</v>
          </cell>
          <cell r="H39" t="str">
            <v>-</v>
          </cell>
          <cell r="I39" t="str">
            <v>-</v>
          </cell>
          <cell r="J39" t="str">
            <v>-</v>
          </cell>
          <cell r="K39" t="str">
            <v>HIGH</v>
          </cell>
          <cell r="L39" t="str">
            <v>LOW</v>
          </cell>
          <cell r="M39" t="str">
            <v>-</v>
          </cell>
          <cell r="N39" t="str">
            <v>-</v>
          </cell>
          <cell r="O39" t="str">
            <v>-</v>
          </cell>
          <cell r="P39" t="str">
            <v>○</v>
          </cell>
        </row>
        <row r="40">
          <cell r="A40" t="str">
            <v>29</v>
          </cell>
          <cell r="B40" t="str">
            <v>PF2</v>
          </cell>
          <cell r="C40" t="str">
            <v>A18</v>
          </cell>
          <cell r="F40" t="str">
            <v>I</v>
          </cell>
          <cell r="G40" t="str">
            <v>ADJSW</v>
          </cell>
          <cell r="H40" t="str">
            <v>ON(VB)</v>
          </cell>
          <cell r="I40" t="str">
            <v>OFF</v>
          </cell>
          <cell r="J40" t="str">
            <v>-</v>
          </cell>
          <cell r="K40" t="str">
            <v>HIGH</v>
          </cell>
          <cell r="L40" t="str">
            <v>LOW</v>
          </cell>
          <cell r="M40" t="str">
            <v>-</v>
          </cell>
          <cell r="N40" t="str">
            <v>○</v>
          </cell>
          <cell r="O40" t="str">
            <v>○</v>
          </cell>
          <cell r="S40" t="str">
            <v>[1]</v>
          </cell>
        </row>
        <row r="41">
          <cell r="A41" t="str">
            <v>30</v>
          </cell>
          <cell r="B41" t="str">
            <v>VCC</v>
          </cell>
          <cell r="F41" t="str">
            <v>-</v>
          </cell>
          <cell r="G41" t="str">
            <v>VCC(3V)</v>
          </cell>
          <cell r="H41" t="str">
            <v>-</v>
          </cell>
          <cell r="I41" t="str">
            <v>-</v>
          </cell>
          <cell r="J41" t="str">
            <v>-</v>
          </cell>
          <cell r="K41" t="str">
            <v>-</v>
          </cell>
          <cell r="L41" t="str">
            <v>-</v>
          </cell>
          <cell r="M41" t="str">
            <v>-</v>
          </cell>
          <cell r="N41" t="str">
            <v>-</v>
          </cell>
          <cell r="O41" t="str">
            <v>-</v>
          </cell>
          <cell r="P41" t="str">
            <v>-</v>
          </cell>
          <cell r="Q41" t="str">
            <v>-</v>
          </cell>
        </row>
        <row r="42">
          <cell r="A42" t="str">
            <v>31</v>
          </cell>
          <cell r="B42" t="str">
            <v>PF3</v>
          </cell>
          <cell r="C42" t="str">
            <v>A19</v>
          </cell>
          <cell r="F42" t="str">
            <v>I</v>
          </cell>
          <cell r="G42" t="str">
            <v>DT1</v>
          </cell>
          <cell r="K42" t="str">
            <v>HIGH</v>
          </cell>
          <cell r="L42" t="str">
            <v>LOW</v>
          </cell>
          <cell r="M42" t="str">
            <v>-</v>
          </cell>
          <cell r="N42" t="str">
            <v>-</v>
          </cell>
          <cell r="O42" t="str">
            <v>-</v>
          </cell>
          <cell r="P42" t="str">
            <v>○</v>
          </cell>
        </row>
        <row r="43">
          <cell r="A43" t="str">
            <v>31</v>
          </cell>
          <cell r="B43" t="str">
            <v>PF3</v>
          </cell>
          <cell r="C43" t="str">
            <v>A19</v>
          </cell>
          <cell r="F43" t="str">
            <v>I</v>
          </cell>
          <cell r="G43" t="str">
            <v>MVPSW</v>
          </cell>
          <cell r="H43" t="str">
            <v>OFF</v>
          </cell>
          <cell r="I43" t="str">
            <v>ON(GND)</v>
          </cell>
          <cell r="J43" t="str">
            <v>-</v>
          </cell>
          <cell r="K43" t="str">
            <v>HIGH</v>
          </cell>
          <cell r="L43" t="str">
            <v>LOW</v>
          </cell>
          <cell r="M43" t="str">
            <v>-</v>
          </cell>
          <cell r="N43" t="str">
            <v>○</v>
          </cell>
          <cell r="O43" t="str">
            <v>-</v>
          </cell>
          <cell r="P43" t="str">
            <v>-</v>
          </cell>
          <cell r="Q43" t="str">
            <v>-</v>
          </cell>
          <cell r="S43" t="str">
            <v>[1]</v>
          </cell>
        </row>
        <row r="44">
          <cell r="B44" t="str">
            <v>PF3</v>
          </cell>
          <cell r="C44" t="str">
            <v>A19</v>
          </cell>
          <cell r="F44" t="str">
            <v>O</v>
          </cell>
          <cell r="G44" t="str">
            <v>N.C.</v>
          </cell>
          <cell r="H44" t="str">
            <v>-</v>
          </cell>
          <cell r="I44" t="str">
            <v>-</v>
          </cell>
          <cell r="J44" t="str">
            <v>-</v>
          </cell>
          <cell r="K44" t="str">
            <v>-</v>
          </cell>
          <cell r="L44" t="str">
            <v>-</v>
          </cell>
          <cell r="M44" t="str">
            <v>LOW</v>
          </cell>
          <cell r="O44" t="str">
            <v>○</v>
          </cell>
        </row>
        <row r="45">
          <cell r="A45" t="str">
            <v>32</v>
          </cell>
          <cell r="B45" t="str">
            <v>VSS</v>
          </cell>
          <cell r="F45" t="str">
            <v>-</v>
          </cell>
          <cell r="G45" t="str">
            <v>VSS</v>
          </cell>
          <cell r="H45" t="str">
            <v>-</v>
          </cell>
          <cell r="I45" t="str">
            <v>-</v>
          </cell>
          <cell r="J45" t="str">
            <v>-</v>
          </cell>
          <cell r="K45" t="str">
            <v>-</v>
          </cell>
          <cell r="L45" t="str">
            <v>-</v>
          </cell>
          <cell r="M45" t="str">
            <v>-</v>
          </cell>
          <cell r="N45" t="str">
            <v>-</v>
          </cell>
          <cell r="O45" t="str">
            <v>-</v>
          </cell>
          <cell r="P45" t="str">
            <v>-</v>
          </cell>
        </row>
        <row r="46">
          <cell r="A46" t="str">
            <v>33</v>
          </cell>
          <cell r="B46" t="str">
            <v>PF4</v>
          </cell>
          <cell r="C46" t="str">
            <v>A20</v>
          </cell>
          <cell r="F46" t="str">
            <v>I</v>
          </cell>
          <cell r="G46" t="str">
            <v>OTA</v>
          </cell>
          <cell r="H46" t="str">
            <v>正常</v>
          </cell>
          <cell r="I46" t="str">
            <v>異常</v>
          </cell>
          <cell r="J46" t="str">
            <v>-</v>
          </cell>
          <cell r="K46" t="str">
            <v>-</v>
          </cell>
          <cell r="L46" t="str">
            <v>-</v>
          </cell>
          <cell r="M46" t="str">
            <v>-</v>
          </cell>
          <cell r="N46" t="str">
            <v>(○)</v>
          </cell>
          <cell r="O46" t="str">
            <v>(○)</v>
          </cell>
          <cell r="P46" t="str">
            <v>(○)</v>
          </cell>
          <cell r="Q46" t="str">
            <v>(○)</v>
          </cell>
          <cell r="R46" t="str">
            <v>IC1より(使用予定無し)</v>
          </cell>
          <cell r="S46" t="str">
            <v>[2]</v>
          </cell>
        </row>
        <row r="47">
          <cell r="A47" t="str">
            <v>34</v>
          </cell>
          <cell r="B47" t="str">
            <v>PF5</v>
          </cell>
          <cell r="C47" t="str">
            <v>A21</v>
          </cell>
          <cell r="D47" t="str">
            <v>/POD</v>
          </cell>
          <cell r="F47" t="str">
            <v>I</v>
          </cell>
          <cell r="G47" t="str">
            <v>DT3</v>
          </cell>
          <cell r="H47" t="str">
            <v>通電</v>
          </cell>
          <cell r="I47" t="str">
            <v>非通電</v>
          </cell>
          <cell r="J47" t="str">
            <v>-</v>
          </cell>
          <cell r="K47" t="str">
            <v>LOW</v>
          </cell>
          <cell r="L47" t="str">
            <v>HIGH</v>
          </cell>
          <cell r="M47" t="str">
            <v>LOW</v>
          </cell>
          <cell r="N47" t="str">
            <v>-</v>
          </cell>
          <cell r="O47" t="str">
            <v>-</v>
          </cell>
          <cell r="P47" t="str">
            <v>○</v>
          </cell>
          <cell r="Q47" t="str">
            <v>-</v>
          </cell>
        </row>
        <row r="48">
          <cell r="A48" t="str">
            <v>34</v>
          </cell>
          <cell r="B48" t="str">
            <v>PF5</v>
          </cell>
          <cell r="C48" t="str">
            <v>A21</v>
          </cell>
          <cell r="D48" t="str">
            <v>/POD</v>
          </cell>
          <cell r="F48" t="str">
            <v>O</v>
          </cell>
          <cell r="G48" t="str">
            <v>RFRH</v>
          </cell>
          <cell r="H48" t="str">
            <v>通電</v>
          </cell>
          <cell r="I48" t="str">
            <v>非通電</v>
          </cell>
          <cell r="J48" t="str">
            <v>-</v>
          </cell>
          <cell r="K48" t="str">
            <v>LOW</v>
          </cell>
          <cell r="L48" t="str">
            <v>HIGH</v>
          </cell>
          <cell r="M48" t="str">
            <v>LOW</v>
          </cell>
          <cell r="N48" t="str">
            <v>○</v>
          </cell>
          <cell r="O48" t="str">
            <v>○</v>
          </cell>
          <cell r="S48" t="str">
            <v>[1]</v>
          </cell>
        </row>
        <row r="49">
          <cell r="A49" t="str">
            <v>35</v>
          </cell>
          <cell r="B49" t="str">
            <v>PF6</v>
          </cell>
          <cell r="C49" t="str">
            <v>/WRL</v>
          </cell>
          <cell r="F49" t="str">
            <v>I</v>
          </cell>
          <cell r="G49" t="str">
            <v>DT4</v>
          </cell>
          <cell r="J49" t="str">
            <v>-</v>
          </cell>
          <cell r="K49" t="str">
            <v>HIGH</v>
          </cell>
          <cell r="L49" t="str">
            <v>LOW</v>
          </cell>
          <cell r="M49" t="str">
            <v>-</v>
          </cell>
          <cell r="N49" t="str">
            <v>-</v>
          </cell>
          <cell r="O49" t="str">
            <v>-</v>
          </cell>
          <cell r="P49" t="str">
            <v>○</v>
          </cell>
        </row>
        <row r="50">
          <cell r="A50" t="str">
            <v>35</v>
          </cell>
          <cell r="B50" t="str">
            <v>PF6</v>
          </cell>
          <cell r="C50" t="str">
            <v>/WRL</v>
          </cell>
          <cell r="F50" t="str">
            <v>O</v>
          </cell>
          <cell r="G50" t="str">
            <v>RFRL</v>
          </cell>
          <cell r="H50" t="str">
            <v>通電</v>
          </cell>
          <cell r="I50" t="str">
            <v>非通電</v>
          </cell>
          <cell r="J50" t="str">
            <v>-</v>
          </cell>
          <cell r="K50" t="str">
            <v>LOW</v>
          </cell>
          <cell r="L50" t="str">
            <v>HIGH</v>
          </cell>
          <cell r="M50" t="str">
            <v>LOW</v>
          </cell>
          <cell r="N50" t="str">
            <v>○</v>
          </cell>
          <cell r="O50" t="str">
            <v>○</v>
          </cell>
          <cell r="S50" t="str">
            <v>[1]</v>
          </cell>
        </row>
        <row r="51">
          <cell r="A51" t="str">
            <v>36</v>
          </cell>
          <cell r="B51" t="str">
            <v>PF7</v>
          </cell>
          <cell r="C51" t="str">
            <v>/WRH</v>
          </cell>
          <cell r="F51" t="str">
            <v>O</v>
          </cell>
          <cell r="G51" t="str">
            <v>FPR</v>
          </cell>
          <cell r="H51" t="str">
            <v>通電</v>
          </cell>
          <cell r="I51" t="str">
            <v>非通電</v>
          </cell>
          <cell r="J51" t="str">
            <v>-</v>
          </cell>
          <cell r="K51" t="str">
            <v>LOW</v>
          </cell>
          <cell r="L51" t="str">
            <v>HIGH</v>
          </cell>
          <cell r="M51" t="str">
            <v>LOW</v>
          </cell>
          <cell r="N51" t="str">
            <v>○</v>
          </cell>
          <cell r="O51" t="str">
            <v>○</v>
          </cell>
          <cell r="P51" t="str">
            <v>○</v>
          </cell>
          <cell r="Q51" t="str">
            <v>○</v>
          </cell>
        </row>
        <row r="52">
          <cell r="A52" t="str">
            <v>37</v>
          </cell>
          <cell r="B52" t="str">
            <v>PF8</v>
          </cell>
          <cell r="C52" t="str">
            <v>/WAIT</v>
          </cell>
          <cell r="F52" t="str">
            <v>I</v>
          </cell>
          <cell r="G52" t="str">
            <v>ADJSW</v>
          </cell>
          <cell r="H52" t="str">
            <v>ON(VB)</v>
          </cell>
          <cell r="I52" t="str">
            <v>OFF</v>
          </cell>
          <cell r="J52" t="str">
            <v>-</v>
          </cell>
          <cell r="K52" t="str">
            <v>HIGH</v>
          </cell>
          <cell r="L52" t="str">
            <v>LOW</v>
          </cell>
          <cell r="M52" t="str">
            <v>-</v>
          </cell>
          <cell r="P52" t="str">
            <v>-</v>
          </cell>
          <cell r="Q52" t="str">
            <v>○</v>
          </cell>
        </row>
        <row r="53">
          <cell r="A53" t="str">
            <v>37</v>
          </cell>
          <cell r="B53" t="str">
            <v>PF8</v>
          </cell>
          <cell r="C53" t="str">
            <v>/WAIT</v>
          </cell>
          <cell r="F53" t="str">
            <v>I/O</v>
          </cell>
          <cell r="G53" t="str">
            <v>LAN PD0</v>
          </cell>
          <cell r="H53" t="str">
            <v>-</v>
          </cell>
          <cell r="I53" t="str">
            <v>-</v>
          </cell>
          <cell r="J53" t="str">
            <v>-</v>
          </cell>
          <cell r="K53" t="str">
            <v>-</v>
          </cell>
          <cell r="L53" t="str">
            <v>-</v>
          </cell>
          <cell r="M53" t="str">
            <v>-</v>
          </cell>
          <cell r="N53" t="str">
            <v>○</v>
          </cell>
          <cell r="O53" t="str">
            <v>○</v>
          </cell>
          <cell r="S53" t="str">
            <v>[1]</v>
          </cell>
        </row>
        <row r="54">
          <cell r="A54" t="str">
            <v>38</v>
          </cell>
          <cell r="B54" t="str">
            <v>PF9</v>
          </cell>
          <cell r="C54" t="str">
            <v>/RD</v>
          </cell>
          <cell r="F54" t="str">
            <v>O</v>
          </cell>
          <cell r="G54" t="str">
            <v>RFRH</v>
          </cell>
          <cell r="H54" t="str">
            <v>通電</v>
          </cell>
          <cell r="I54" t="str">
            <v>非通電</v>
          </cell>
          <cell r="J54" t="str">
            <v>-</v>
          </cell>
          <cell r="K54" t="str">
            <v>LOW</v>
          </cell>
          <cell r="L54" t="str">
            <v>HIGH</v>
          </cell>
          <cell r="M54" t="str">
            <v>LOW</v>
          </cell>
          <cell r="P54" t="str">
            <v>○</v>
          </cell>
          <cell r="Q54" t="str">
            <v>○</v>
          </cell>
        </row>
        <row r="55">
          <cell r="A55" t="str">
            <v>38</v>
          </cell>
          <cell r="B55" t="str">
            <v>PF9</v>
          </cell>
          <cell r="C55" t="str">
            <v>/RD</v>
          </cell>
          <cell r="F55" t="str">
            <v>I/O</v>
          </cell>
          <cell r="G55" t="str">
            <v>LAN PD1</v>
          </cell>
          <cell r="H55" t="str">
            <v>-</v>
          </cell>
          <cell r="I55" t="str">
            <v>-</v>
          </cell>
          <cell r="J55" t="str">
            <v>-</v>
          </cell>
          <cell r="K55" t="str">
            <v>-</v>
          </cell>
          <cell r="L55" t="str">
            <v>-</v>
          </cell>
          <cell r="M55" t="str">
            <v>-</v>
          </cell>
          <cell r="N55" t="str">
            <v>○</v>
          </cell>
          <cell r="O55" t="str">
            <v>○</v>
          </cell>
          <cell r="S55" t="str">
            <v>[1]</v>
          </cell>
        </row>
        <row r="56">
          <cell r="A56" t="str">
            <v>39</v>
          </cell>
          <cell r="B56" t="str">
            <v>PVCC1</v>
          </cell>
          <cell r="F56" t="str">
            <v>-</v>
          </cell>
          <cell r="G56" t="str">
            <v>PVCC(5V)</v>
          </cell>
          <cell r="H56" t="str">
            <v>-</v>
          </cell>
          <cell r="I56" t="str">
            <v>-</v>
          </cell>
          <cell r="J56" t="str">
            <v>-</v>
          </cell>
          <cell r="K56" t="str">
            <v>-</v>
          </cell>
          <cell r="L56" t="str">
            <v>-</v>
          </cell>
          <cell r="M56" t="str">
            <v>-</v>
          </cell>
          <cell r="N56" t="str">
            <v>-</v>
          </cell>
          <cell r="O56" t="str">
            <v>-</v>
          </cell>
          <cell r="P56" t="str">
            <v>-</v>
          </cell>
          <cell r="Q56" t="str">
            <v>-</v>
          </cell>
        </row>
        <row r="57">
          <cell r="A57" t="str">
            <v>40</v>
          </cell>
          <cell r="B57" t="str">
            <v>PF10</v>
          </cell>
          <cell r="C57" t="str">
            <v>/CS0</v>
          </cell>
          <cell r="F57" t="str">
            <v>O</v>
          </cell>
          <cell r="G57" t="str">
            <v>RFRL</v>
          </cell>
          <cell r="H57" t="str">
            <v>通電</v>
          </cell>
          <cell r="I57" t="str">
            <v>非通電</v>
          </cell>
          <cell r="J57" t="str">
            <v>-</v>
          </cell>
          <cell r="K57" t="str">
            <v>LOW</v>
          </cell>
          <cell r="L57" t="str">
            <v>HIGH</v>
          </cell>
          <cell r="M57" t="str">
            <v>LOW</v>
          </cell>
          <cell r="P57" t="str">
            <v>○</v>
          </cell>
          <cell r="Q57" t="str">
            <v>○</v>
          </cell>
        </row>
        <row r="58">
          <cell r="A58" t="str">
            <v>40</v>
          </cell>
          <cell r="B58" t="str">
            <v>PF10</v>
          </cell>
          <cell r="C58" t="str">
            <v>/CS0</v>
          </cell>
          <cell r="F58" t="str">
            <v>I/O</v>
          </cell>
          <cell r="G58" t="str">
            <v>LAN PD2</v>
          </cell>
          <cell r="H58" t="str">
            <v>-</v>
          </cell>
          <cell r="I58" t="str">
            <v>-</v>
          </cell>
          <cell r="J58" t="str">
            <v>-</v>
          </cell>
          <cell r="K58" t="str">
            <v>-</v>
          </cell>
          <cell r="L58" t="str">
            <v>-</v>
          </cell>
          <cell r="M58" t="str">
            <v>-</v>
          </cell>
          <cell r="N58" t="str">
            <v>○</v>
          </cell>
          <cell r="O58" t="str">
            <v>○</v>
          </cell>
          <cell r="S58" t="str">
            <v>[1]</v>
          </cell>
        </row>
        <row r="59">
          <cell r="A59" t="str">
            <v>41</v>
          </cell>
          <cell r="B59" t="str">
            <v>VSS</v>
          </cell>
          <cell r="F59" t="str">
            <v>-</v>
          </cell>
          <cell r="G59" t="str">
            <v>VSS</v>
          </cell>
          <cell r="H59" t="str">
            <v>-</v>
          </cell>
          <cell r="I59" t="str">
            <v>-</v>
          </cell>
          <cell r="J59" t="str">
            <v>-</v>
          </cell>
          <cell r="K59" t="str">
            <v>-</v>
          </cell>
          <cell r="L59" t="str">
            <v>-</v>
          </cell>
          <cell r="M59" t="str">
            <v>-</v>
          </cell>
          <cell r="N59" t="str">
            <v>-</v>
          </cell>
          <cell r="O59" t="str">
            <v>-</v>
          </cell>
          <cell r="P59" t="str">
            <v>-</v>
          </cell>
          <cell r="Q59" t="str">
            <v>-</v>
          </cell>
        </row>
        <row r="60">
          <cell r="A60" t="str">
            <v>42</v>
          </cell>
          <cell r="B60" t="str">
            <v>PF11</v>
          </cell>
          <cell r="C60" t="str">
            <v>/CS1</v>
          </cell>
          <cell r="F60" t="str">
            <v>O</v>
          </cell>
          <cell r="G60" t="str">
            <v>DT5</v>
          </cell>
          <cell r="H60" t="str">
            <v>通電</v>
          </cell>
          <cell r="I60" t="str">
            <v>非通電</v>
          </cell>
          <cell r="J60" t="str">
            <v>-</v>
          </cell>
          <cell r="K60" t="str">
            <v>LOW</v>
          </cell>
          <cell r="L60" t="str">
            <v>HIGH</v>
          </cell>
          <cell r="M60" t="str">
            <v>LOW</v>
          </cell>
          <cell r="N60" t="str">
            <v>-</v>
          </cell>
          <cell r="O60" t="str">
            <v>-</v>
          </cell>
          <cell r="P60" t="str">
            <v>○</v>
          </cell>
        </row>
        <row r="61">
          <cell r="A61" t="str">
            <v>42</v>
          </cell>
          <cell r="B61" t="str">
            <v>PF11</v>
          </cell>
          <cell r="C61" t="str">
            <v>/CS1</v>
          </cell>
          <cell r="F61" t="str">
            <v>I/O</v>
          </cell>
          <cell r="G61" t="str">
            <v>LAN PD3</v>
          </cell>
          <cell r="H61" t="str">
            <v>-</v>
          </cell>
          <cell r="I61" t="str">
            <v>-</v>
          </cell>
          <cell r="J61" t="str">
            <v>-</v>
          </cell>
          <cell r="K61" t="str">
            <v>-</v>
          </cell>
          <cell r="L61" t="str">
            <v>-</v>
          </cell>
          <cell r="M61" t="str">
            <v>-</v>
          </cell>
          <cell r="N61" t="str">
            <v>○</v>
          </cell>
          <cell r="O61" t="str">
            <v>○</v>
          </cell>
          <cell r="S61" t="str">
            <v>[1]</v>
          </cell>
        </row>
        <row r="62">
          <cell r="A62" t="str">
            <v>43</v>
          </cell>
          <cell r="B62" t="str">
            <v>PF12</v>
          </cell>
          <cell r="C62" t="str">
            <v>/CS2</v>
          </cell>
          <cell r="F62" t="str">
            <v>I</v>
          </cell>
          <cell r="G62" t="str">
            <v>LOADL(H/FAN)</v>
          </cell>
          <cell r="H62" t="str">
            <v>OFF</v>
          </cell>
          <cell r="I62" t="str">
            <v>ON(GND)</v>
          </cell>
          <cell r="J62" t="str">
            <v>-</v>
          </cell>
          <cell r="K62" t="str">
            <v>HIGH</v>
          </cell>
          <cell r="L62" t="str">
            <v>LOW</v>
          </cell>
          <cell r="M62" t="str">
            <v>-</v>
          </cell>
          <cell r="N62" t="str">
            <v>○</v>
          </cell>
          <cell r="O62" t="str">
            <v>○</v>
          </cell>
          <cell r="P62" t="str">
            <v>○</v>
          </cell>
          <cell r="Q62" t="str">
            <v>○</v>
          </cell>
        </row>
        <row r="63">
          <cell r="A63" t="str">
            <v>44</v>
          </cell>
          <cell r="B63" t="str">
            <v>PF13</v>
          </cell>
          <cell r="C63" t="str">
            <v>/CS3</v>
          </cell>
          <cell r="F63" t="str">
            <v>O</v>
          </cell>
          <cell r="G63" t="str">
            <v>LED-R</v>
          </cell>
          <cell r="H63" t="str">
            <v>通電</v>
          </cell>
          <cell r="I63" t="str">
            <v>非通電</v>
          </cell>
          <cell r="J63" t="str">
            <v>-</v>
          </cell>
          <cell r="K63" t="str">
            <v>LOW</v>
          </cell>
          <cell r="L63" t="str">
            <v>HIGH</v>
          </cell>
          <cell r="M63" t="str">
            <v>HIGH</v>
          </cell>
          <cell r="N63" t="str">
            <v>○</v>
          </cell>
          <cell r="O63" t="str">
            <v>○</v>
          </cell>
          <cell r="P63" t="str">
            <v>○</v>
          </cell>
          <cell r="Q63" t="str">
            <v>○</v>
          </cell>
          <cell r="S63" t="str">
            <v>[2]</v>
          </cell>
        </row>
        <row r="64">
          <cell r="A64" t="str">
            <v>45</v>
          </cell>
          <cell r="B64" t="str">
            <v>PF14</v>
          </cell>
          <cell r="C64" t="str">
            <v>/BACK</v>
          </cell>
          <cell r="F64" t="str">
            <v>O</v>
          </cell>
          <cell r="G64" t="str">
            <v>D-SEL0</v>
          </cell>
          <cell r="I64" t="str">
            <v>拡張DI参照</v>
          </cell>
          <cell r="K64" t="str">
            <v>-</v>
          </cell>
          <cell r="L64" t="str">
            <v>-</v>
          </cell>
          <cell r="M64" t="str">
            <v>LOW</v>
          </cell>
          <cell r="N64" t="str">
            <v>○</v>
          </cell>
          <cell r="O64" t="str">
            <v>○</v>
          </cell>
          <cell r="P64" t="str">
            <v>○</v>
          </cell>
          <cell r="Q64" t="str">
            <v>○</v>
          </cell>
        </row>
        <row r="65">
          <cell r="A65" t="str">
            <v>46</v>
          </cell>
          <cell r="B65" t="str">
            <v>PF15</v>
          </cell>
          <cell r="C65" t="str">
            <v>/BREQ</v>
          </cell>
          <cell r="F65" t="str">
            <v>O</v>
          </cell>
          <cell r="G65" t="str">
            <v>D-SEL1</v>
          </cell>
          <cell r="K65" t="str">
            <v>-</v>
          </cell>
          <cell r="L65" t="str">
            <v>-</v>
          </cell>
          <cell r="M65" t="str">
            <v>LOW</v>
          </cell>
          <cell r="N65" t="str">
            <v>○</v>
          </cell>
          <cell r="O65" t="str">
            <v>○</v>
          </cell>
          <cell r="P65" t="str">
            <v>○</v>
          </cell>
          <cell r="Q65" t="str">
            <v>○</v>
          </cell>
        </row>
        <row r="66">
          <cell r="A66" t="str">
            <v>47</v>
          </cell>
          <cell r="B66" t="str">
            <v>VSS</v>
          </cell>
          <cell r="F66" t="str">
            <v>-</v>
          </cell>
          <cell r="G66" t="str">
            <v>VSS</v>
          </cell>
          <cell r="H66" t="str">
            <v>-</v>
          </cell>
          <cell r="I66" t="str">
            <v>-</v>
          </cell>
          <cell r="J66" t="str">
            <v>-</v>
          </cell>
          <cell r="K66" t="str">
            <v>-</v>
          </cell>
          <cell r="L66" t="str">
            <v>-</v>
          </cell>
          <cell r="M66" t="str">
            <v>-</v>
          </cell>
          <cell r="N66" t="str">
            <v>-</v>
          </cell>
          <cell r="O66" t="str">
            <v>-</v>
          </cell>
          <cell r="P66" t="str">
            <v>-</v>
          </cell>
          <cell r="Q66" t="str">
            <v>-</v>
          </cell>
        </row>
        <row r="67">
          <cell r="A67" t="str">
            <v>48</v>
          </cell>
          <cell r="B67" t="str">
            <v>CK</v>
          </cell>
          <cell r="F67" t="str">
            <v>-</v>
          </cell>
          <cell r="G67" t="str">
            <v>CK</v>
          </cell>
          <cell r="H67" t="str">
            <v>-</v>
          </cell>
          <cell r="I67" t="str">
            <v>-</v>
          </cell>
          <cell r="J67" t="str">
            <v>-</v>
          </cell>
          <cell r="K67" t="str">
            <v>-</v>
          </cell>
          <cell r="L67" t="str">
            <v>-</v>
          </cell>
          <cell r="M67" t="str">
            <v>-</v>
          </cell>
          <cell r="N67" t="str">
            <v>-</v>
          </cell>
          <cell r="O67" t="str">
            <v>-</v>
          </cell>
          <cell r="P67" t="str">
            <v>-</v>
          </cell>
          <cell r="Q67" t="str">
            <v>-</v>
          </cell>
          <cell r="R67" t="str">
            <v>出力禁止(Hi-Z)</v>
          </cell>
          <cell r="S67" t="str">
            <v>[2]</v>
          </cell>
        </row>
        <row r="68">
          <cell r="A68" t="str">
            <v>49</v>
          </cell>
          <cell r="B68" t="str">
            <v>VCC</v>
          </cell>
          <cell r="F68" t="str">
            <v>-</v>
          </cell>
          <cell r="G68" t="str">
            <v>VCC(3V)</v>
          </cell>
          <cell r="H68" t="str">
            <v>-</v>
          </cell>
          <cell r="I68" t="str">
            <v>-</v>
          </cell>
          <cell r="J68" t="str">
            <v>-</v>
          </cell>
          <cell r="K68" t="str">
            <v>-</v>
          </cell>
          <cell r="L68" t="str">
            <v>-</v>
          </cell>
          <cell r="M68" t="str">
            <v>-</v>
          </cell>
          <cell r="N68" t="str">
            <v>-</v>
          </cell>
          <cell r="O68" t="str">
            <v>-</v>
          </cell>
          <cell r="P68" t="str">
            <v>-</v>
          </cell>
          <cell r="Q68" t="str">
            <v>-</v>
          </cell>
        </row>
        <row r="69">
          <cell r="A69" t="str">
            <v>50</v>
          </cell>
          <cell r="B69" t="str">
            <v>MD2</v>
          </cell>
          <cell r="F69" t="str">
            <v>I</v>
          </cell>
          <cell r="G69" t="str">
            <v>B.VCC(3V)</v>
          </cell>
          <cell r="H69" t="str">
            <v>-</v>
          </cell>
          <cell r="I69" t="str">
            <v>-</v>
          </cell>
          <cell r="J69" t="str">
            <v>-</v>
          </cell>
          <cell r="K69" t="str">
            <v>-</v>
          </cell>
          <cell r="L69" t="str">
            <v>-</v>
          </cell>
          <cell r="M69" t="str">
            <v>-</v>
          </cell>
          <cell r="N69" t="str">
            <v>○</v>
          </cell>
          <cell r="O69" t="str">
            <v>○</v>
          </cell>
          <cell r="P69" t="str">
            <v>○</v>
          </cell>
          <cell r="Q69" t="str">
            <v>○</v>
          </cell>
          <cell r="R69">
            <v>1</v>
          </cell>
        </row>
        <row r="70">
          <cell r="A70" t="str">
            <v>51</v>
          </cell>
          <cell r="B70" t="str">
            <v>EXTAL</v>
          </cell>
          <cell r="F70" t="str">
            <v>I</v>
          </cell>
          <cell r="G70" t="str">
            <v>EXTAL 10MHz</v>
          </cell>
          <cell r="H70" t="str">
            <v>-</v>
          </cell>
          <cell r="I70" t="str">
            <v>-</v>
          </cell>
          <cell r="J70" t="str">
            <v>-</v>
          </cell>
          <cell r="K70" t="str">
            <v>-</v>
          </cell>
          <cell r="L70" t="str">
            <v>-</v>
          </cell>
          <cell r="M70" t="str">
            <v>-</v>
          </cell>
          <cell r="N70" t="str">
            <v>○</v>
          </cell>
          <cell r="O70" t="str">
            <v>○</v>
          </cell>
          <cell r="P70" t="str">
            <v>○</v>
          </cell>
          <cell r="Q70" t="str">
            <v>○</v>
          </cell>
          <cell r="R70" t="str">
            <v>9.9975MHz</v>
          </cell>
        </row>
        <row r="71">
          <cell r="A71" t="str">
            <v>52</v>
          </cell>
          <cell r="B71" t="str">
            <v>VCC</v>
          </cell>
          <cell r="F71" t="str">
            <v>-</v>
          </cell>
          <cell r="G71" t="str">
            <v>VCC(3V)</v>
          </cell>
          <cell r="H71" t="str">
            <v>-</v>
          </cell>
          <cell r="I71" t="str">
            <v>-</v>
          </cell>
          <cell r="J71" t="str">
            <v>-</v>
          </cell>
          <cell r="K71" t="str">
            <v>-</v>
          </cell>
          <cell r="L71" t="str">
            <v>-</v>
          </cell>
          <cell r="M71" t="str">
            <v>-</v>
          </cell>
          <cell r="N71" t="str">
            <v>-</v>
          </cell>
          <cell r="O71" t="str">
            <v>-</v>
          </cell>
          <cell r="P71" t="str">
            <v>-</v>
          </cell>
          <cell r="Q71" t="str">
            <v>-</v>
          </cell>
        </row>
        <row r="72">
          <cell r="A72" t="str">
            <v>53</v>
          </cell>
          <cell r="B72" t="str">
            <v>XTAL</v>
          </cell>
          <cell r="F72" t="str">
            <v>I</v>
          </cell>
          <cell r="G72" t="str">
            <v>XTAL  10MHz</v>
          </cell>
          <cell r="H72" t="str">
            <v>-</v>
          </cell>
          <cell r="I72" t="str">
            <v>-</v>
          </cell>
          <cell r="J72" t="str">
            <v>-</v>
          </cell>
          <cell r="K72" t="str">
            <v>-</v>
          </cell>
          <cell r="L72" t="str">
            <v>-</v>
          </cell>
          <cell r="M72" t="str">
            <v>-</v>
          </cell>
          <cell r="N72" t="str">
            <v>○</v>
          </cell>
          <cell r="O72" t="str">
            <v>○</v>
          </cell>
          <cell r="P72" t="str">
            <v>○</v>
          </cell>
          <cell r="Q72" t="str">
            <v>○</v>
          </cell>
          <cell r="R72" t="str">
            <v>9.9975MHz</v>
          </cell>
        </row>
        <row r="73">
          <cell r="A73" t="str">
            <v>54</v>
          </cell>
          <cell r="B73" t="str">
            <v>VSS</v>
          </cell>
          <cell r="F73" t="str">
            <v>-</v>
          </cell>
          <cell r="G73" t="str">
            <v>VSS</v>
          </cell>
          <cell r="H73" t="str">
            <v>-</v>
          </cell>
          <cell r="I73" t="str">
            <v>-</v>
          </cell>
          <cell r="J73" t="str">
            <v>-</v>
          </cell>
          <cell r="K73" t="str">
            <v>-</v>
          </cell>
          <cell r="L73" t="str">
            <v>-</v>
          </cell>
          <cell r="M73" t="str">
            <v>-</v>
          </cell>
          <cell r="N73" t="str">
            <v>-</v>
          </cell>
          <cell r="O73" t="str">
            <v>-</v>
          </cell>
          <cell r="P73" t="str">
            <v>-</v>
          </cell>
          <cell r="Q73" t="str">
            <v>-</v>
          </cell>
        </row>
        <row r="74">
          <cell r="A74" t="str">
            <v>55</v>
          </cell>
          <cell r="B74" t="str">
            <v>MD1</v>
          </cell>
          <cell r="F74" t="str">
            <v>I</v>
          </cell>
          <cell r="G74" t="str">
            <v>B.VCC(3V)</v>
          </cell>
          <cell r="H74" t="str">
            <v>-</v>
          </cell>
          <cell r="I74" t="str">
            <v>-</v>
          </cell>
          <cell r="J74" t="str">
            <v>-</v>
          </cell>
          <cell r="K74" t="str">
            <v>-</v>
          </cell>
          <cell r="L74" t="str">
            <v>-</v>
          </cell>
          <cell r="M74" t="str">
            <v>-</v>
          </cell>
          <cell r="N74" t="str">
            <v>○</v>
          </cell>
          <cell r="O74" t="str">
            <v>○</v>
          </cell>
          <cell r="P74" t="str">
            <v>○</v>
          </cell>
          <cell r="Q74" t="str">
            <v>○</v>
          </cell>
          <cell r="R74" t="str">
            <v>1</v>
          </cell>
        </row>
        <row r="75">
          <cell r="A75">
            <v>56</v>
          </cell>
          <cell r="B75" t="str">
            <v>FWE</v>
          </cell>
          <cell r="F75" t="str">
            <v>I</v>
          </cell>
          <cell r="G75" t="str">
            <v>B.VCC(3V)</v>
          </cell>
          <cell r="H75" t="str">
            <v>ﾌﾗｯｼｭ書込</v>
          </cell>
          <cell r="I75" t="str">
            <v>-</v>
          </cell>
          <cell r="J75" t="str">
            <v>-</v>
          </cell>
          <cell r="K75" t="str">
            <v>-</v>
          </cell>
          <cell r="L75" t="str">
            <v>-</v>
          </cell>
          <cell r="M75" t="str">
            <v>-</v>
          </cell>
          <cell r="N75" t="str">
            <v>○</v>
          </cell>
          <cell r="O75" t="str">
            <v>○</v>
          </cell>
          <cell r="P75" t="str">
            <v>○</v>
          </cell>
          <cell r="Q75" t="str">
            <v>○</v>
          </cell>
        </row>
        <row r="76">
          <cell r="A76" t="str">
            <v>57</v>
          </cell>
          <cell r="B76" t="str">
            <v>/HSTBY</v>
          </cell>
          <cell r="F76" t="str">
            <v>I</v>
          </cell>
          <cell r="G76" t="str">
            <v>/STBY</v>
          </cell>
          <cell r="H76" t="str">
            <v>ﾉｰﾏﾙ</v>
          </cell>
          <cell r="I76" t="str">
            <v>STBY</v>
          </cell>
          <cell r="J76" t="str">
            <v>-</v>
          </cell>
          <cell r="K76" t="str">
            <v>-</v>
          </cell>
          <cell r="L76" t="str">
            <v>-</v>
          </cell>
          <cell r="M76" t="str">
            <v>-</v>
          </cell>
          <cell r="N76" t="str">
            <v>○</v>
          </cell>
          <cell r="O76" t="str">
            <v>○</v>
          </cell>
          <cell r="P76" t="str">
            <v>○</v>
          </cell>
          <cell r="Q76" t="str">
            <v>○</v>
          </cell>
        </row>
        <row r="77">
          <cell r="A77">
            <v>58</v>
          </cell>
          <cell r="B77" t="str">
            <v>/RES</v>
          </cell>
          <cell r="F77" t="str">
            <v>I</v>
          </cell>
          <cell r="G77" t="str">
            <v>/RESET</v>
          </cell>
          <cell r="H77" t="str">
            <v>ﾉｰﾏﾙ</v>
          </cell>
          <cell r="I77" t="str">
            <v>RESET</v>
          </cell>
          <cell r="J77" t="str">
            <v>-</v>
          </cell>
          <cell r="K77" t="str">
            <v>-</v>
          </cell>
          <cell r="L77" t="str">
            <v>-</v>
          </cell>
          <cell r="M77" t="str">
            <v>-</v>
          </cell>
          <cell r="N77" t="str">
            <v>○</v>
          </cell>
          <cell r="O77" t="str">
            <v>○</v>
          </cell>
          <cell r="P77" t="str">
            <v>○</v>
          </cell>
          <cell r="Q77" t="str">
            <v>○</v>
          </cell>
        </row>
        <row r="78">
          <cell r="A78">
            <v>59</v>
          </cell>
          <cell r="B78" t="str">
            <v>MD0</v>
          </cell>
          <cell r="F78" t="str">
            <v>I</v>
          </cell>
          <cell r="G78" t="str">
            <v>B.VCC(3V)</v>
          </cell>
          <cell r="H78" t="str">
            <v>-</v>
          </cell>
          <cell r="I78" t="str">
            <v>-</v>
          </cell>
          <cell r="J78" t="str">
            <v>-</v>
          </cell>
          <cell r="K78" t="str">
            <v>-</v>
          </cell>
          <cell r="L78" t="str">
            <v>-</v>
          </cell>
          <cell r="M78" t="str">
            <v>-</v>
          </cell>
          <cell r="N78" t="str">
            <v>○</v>
          </cell>
          <cell r="O78" t="str">
            <v>○</v>
          </cell>
          <cell r="P78" t="str">
            <v>○</v>
          </cell>
          <cell r="Q78" t="str">
            <v>○</v>
          </cell>
          <cell r="R78" t="str">
            <v>1</v>
          </cell>
        </row>
        <row r="79">
          <cell r="A79">
            <v>60</v>
          </cell>
          <cell r="B79" t="str">
            <v>PLLVCC</v>
          </cell>
          <cell r="F79" t="str">
            <v>-</v>
          </cell>
          <cell r="G79" t="str">
            <v>PLLVCC</v>
          </cell>
          <cell r="H79" t="str">
            <v>-</v>
          </cell>
          <cell r="I79" t="str">
            <v>-</v>
          </cell>
          <cell r="J79" t="str">
            <v>-</v>
          </cell>
          <cell r="K79" t="str">
            <v>-</v>
          </cell>
          <cell r="L79" t="str">
            <v>-</v>
          </cell>
          <cell r="M79" t="str">
            <v>-</v>
          </cell>
          <cell r="N79" t="str">
            <v>○</v>
          </cell>
          <cell r="O79" t="str">
            <v>○</v>
          </cell>
          <cell r="P79" t="str">
            <v>○</v>
          </cell>
          <cell r="Q79" t="str">
            <v>○</v>
          </cell>
        </row>
        <row r="80">
          <cell r="A80">
            <v>61</v>
          </cell>
          <cell r="B80" t="str">
            <v>PLLCAP</v>
          </cell>
          <cell r="F80" t="str">
            <v>-</v>
          </cell>
          <cell r="G80" t="str">
            <v>PLLCAP</v>
          </cell>
          <cell r="H80" t="str">
            <v>-</v>
          </cell>
          <cell r="I80" t="str">
            <v>-</v>
          </cell>
          <cell r="J80" t="str">
            <v>-</v>
          </cell>
          <cell r="K80" t="str">
            <v>-</v>
          </cell>
          <cell r="L80" t="str">
            <v>-</v>
          </cell>
          <cell r="M80" t="str">
            <v>-</v>
          </cell>
          <cell r="N80" t="str">
            <v>○</v>
          </cell>
          <cell r="O80" t="str">
            <v>○</v>
          </cell>
          <cell r="P80" t="str">
            <v>○</v>
          </cell>
          <cell r="Q80" t="str">
            <v>○</v>
          </cell>
        </row>
        <row r="81">
          <cell r="A81">
            <v>62</v>
          </cell>
          <cell r="B81" t="str">
            <v>PLLVSS</v>
          </cell>
          <cell r="F81" t="str">
            <v>-</v>
          </cell>
          <cell r="G81" t="str">
            <v>PLLVSS</v>
          </cell>
          <cell r="H81" t="str">
            <v>-</v>
          </cell>
          <cell r="I81" t="str">
            <v>-</v>
          </cell>
          <cell r="J81" t="str">
            <v>-</v>
          </cell>
          <cell r="K81" t="str">
            <v>-</v>
          </cell>
          <cell r="L81" t="str">
            <v>-</v>
          </cell>
          <cell r="M81" t="str">
            <v>-</v>
          </cell>
          <cell r="N81" t="str">
            <v>○</v>
          </cell>
          <cell r="O81" t="str">
            <v>○</v>
          </cell>
          <cell r="P81" t="str">
            <v>○</v>
          </cell>
          <cell r="Q81" t="str">
            <v>○</v>
          </cell>
        </row>
        <row r="82">
          <cell r="A82" t="str">
            <v>63</v>
          </cell>
          <cell r="B82" t="str">
            <v>PH0</v>
          </cell>
          <cell r="C82" t="str">
            <v>D0</v>
          </cell>
          <cell r="F82" t="str">
            <v>I</v>
          </cell>
          <cell r="G82" t="str">
            <v>DI0</v>
          </cell>
          <cell r="H82" t="str">
            <v>-</v>
          </cell>
          <cell r="I82" t="str">
            <v>-</v>
          </cell>
          <cell r="J82" t="str">
            <v>-</v>
          </cell>
          <cell r="K82" t="str">
            <v>-</v>
          </cell>
          <cell r="L82" t="str">
            <v>-</v>
          </cell>
          <cell r="M82" t="str">
            <v>-</v>
          </cell>
          <cell r="N82" t="str">
            <v>○</v>
          </cell>
          <cell r="O82" t="str">
            <v>○</v>
          </cell>
          <cell r="P82" t="str">
            <v>○</v>
          </cell>
          <cell r="Q82" t="str">
            <v>○</v>
          </cell>
          <cell r="R82" t="str">
            <v>IC3より</v>
          </cell>
        </row>
        <row r="83">
          <cell r="A83" t="str">
            <v>64</v>
          </cell>
          <cell r="B83" t="str">
            <v>PH1</v>
          </cell>
          <cell r="C83" t="str">
            <v>D1</v>
          </cell>
          <cell r="F83" t="str">
            <v>I</v>
          </cell>
          <cell r="G83" t="str">
            <v>DI1</v>
          </cell>
          <cell r="H83" t="str">
            <v>-</v>
          </cell>
          <cell r="I83" t="str">
            <v>-</v>
          </cell>
          <cell r="J83" t="str">
            <v>-</v>
          </cell>
          <cell r="K83" t="str">
            <v>-</v>
          </cell>
          <cell r="L83" t="str">
            <v>-</v>
          </cell>
          <cell r="M83" t="str">
            <v>-</v>
          </cell>
          <cell r="N83" t="str">
            <v>○</v>
          </cell>
          <cell r="O83" t="str">
            <v>○</v>
          </cell>
          <cell r="P83" t="str">
            <v>○</v>
          </cell>
          <cell r="Q83" t="str">
            <v>○</v>
          </cell>
          <cell r="R83" t="str">
            <v>IC3より</v>
          </cell>
        </row>
        <row r="84">
          <cell r="A84" t="str">
            <v>65</v>
          </cell>
          <cell r="B84" t="str">
            <v>PH2</v>
          </cell>
          <cell r="C84" t="str">
            <v>D2</v>
          </cell>
          <cell r="F84" t="str">
            <v>I</v>
          </cell>
          <cell r="G84" t="str">
            <v>DI2</v>
          </cell>
          <cell r="H84" t="str">
            <v>-</v>
          </cell>
          <cell r="I84" t="str">
            <v>-</v>
          </cell>
          <cell r="J84" t="str">
            <v>-</v>
          </cell>
          <cell r="K84" t="str">
            <v>-</v>
          </cell>
          <cell r="L84" t="str">
            <v>-</v>
          </cell>
          <cell r="M84" t="str">
            <v>-</v>
          </cell>
          <cell r="N84" t="str">
            <v>○</v>
          </cell>
          <cell r="O84" t="str">
            <v>○</v>
          </cell>
          <cell r="P84" t="str">
            <v>○</v>
          </cell>
          <cell r="Q84" t="str">
            <v>○</v>
          </cell>
          <cell r="R84" t="str">
            <v>IC3より</v>
          </cell>
        </row>
        <row r="85">
          <cell r="A85" t="str">
            <v>66</v>
          </cell>
          <cell r="B85" t="str">
            <v>PH3</v>
          </cell>
          <cell r="C85" t="str">
            <v>D3</v>
          </cell>
          <cell r="F85" t="str">
            <v>I</v>
          </cell>
          <cell r="G85" t="str">
            <v>DI3</v>
          </cell>
          <cell r="H85" t="str">
            <v>-</v>
          </cell>
          <cell r="I85" t="str">
            <v>-</v>
          </cell>
          <cell r="J85" t="str">
            <v>-</v>
          </cell>
          <cell r="K85" t="str">
            <v>-</v>
          </cell>
          <cell r="L85" t="str">
            <v>-</v>
          </cell>
          <cell r="M85" t="str">
            <v>-</v>
          </cell>
          <cell r="N85" t="str">
            <v>○</v>
          </cell>
          <cell r="O85" t="str">
            <v>○</v>
          </cell>
          <cell r="P85" t="str">
            <v>○</v>
          </cell>
          <cell r="Q85" t="str">
            <v>○</v>
          </cell>
          <cell r="R85" t="str">
            <v>IC3より</v>
          </cell>
        </row>
        <row r="86">
          <cell r="A86" t="str">
            <v>67</v>
          </cell>
          <cell r="B86" t="str">
            <v>PH4</v>
          </cell>
          <cell r="C86" t="str">
            <v>D4</v>
          </cell>
          <cell r="F86" t="str">
            <v>I</v>
          </cell>
          <cell r="G86" t="str">
            <v>DI4</v>
          </cell>
          <cell r="H86" t="str">
            <v>-</v>
          </cell>
          <cell r="I86" t="str">
            <v>-</v>
          </cell>
          <cell r="J86" t="str">
            <v>-</v>
          </cell>
          <cell r="K86" t="str">
            <v>-</v>
          </cell>
          <cell r="L86" t="str">
            <v>-</v>
          </cell>
          <cell r="M86" t="str">
            <v>-</v>
          </cell>
          <cell r="N86" t="str">
            <v>-</v>
          </cell>
          <cell r="O86" t="str">
            <v>-</v>
          </cell>
          <cell r="P86" t="str">
            <v>○</v>
          </cell>
          <cell r="Q86" t="str">
            <v>-</v>
          </cell>
          <cell r="R86" t="str">
            <v>M59554 DO5A-5B</v>
          </cell>
        </row>
        <row r="87">
          <cell r="A87" t="str">
            <v>67</v>
          </cell>
          <cell r="B87" t="str">
            <v>PH4</v>
          </cell>
          <cell r="C87" t="str">
            <v>D4</v>
          </cell>
          <cell r="F87" t="str">
            <v>O</v>
          </cell>
          <cell r="G87" t="str">
            <v>N.C.</v>
          </cell>
          <cell r="H87" t="str">
            <v>-</v>
          </cell>
          <cell r="I87" t="str">
            <v>-</v>
          </cell>
          <cell r="J87" t="str">
            <v>-</v>
          </cell>
          <cell r="K87" t="str">
            <v>-</v>
          </cell>
          <cell r="L87" t="str">
            <v>-</v>
          </cell>
          <cell r="M87" t="str">
            <v>LOW</v>
          </cell>
          <cell r="N87" t="str">
            <v>○</v>
          </cell>
          <cell r="O87" t="str">
            <v>○</v>
          </cell>
        </row>
        <row r="88">
          <cell r="A88" t="str">
            <v>68</v>
          </cell>
          <cell r="B88" t="str">
            <v>PH5</v>
          </cell>
          <cell r="C88" t="str">
            <v>D5</v>
          </cell>
          <cell r="F88" t="str">
            <v>O</v>
          </cell>
          <cell r="G88" t="str">
            <v>AN MPX(A)</v>
          </cell>
          <cell r="I88" t="str">
            <v>拡張AD1参照</v>
          </cell>
          <cell r="K88" t="str">
            <v>-</v>
          </cell>
          <cell r="L88" t="str">
            <v>-</v>
          </cell>
          <cell r="M88" t="str">
            <v>LOW</v>
          </cell>
          <cell r="N88" t="str">
            <v>○</v>
          </cell>
          <cell r="O88" t="str">
            <v>○</v>
          </cell>
          <cell r="Q88" t="str">
            <v>○</v>
          </cell>
          <cell r="R88" t="str">
            <v>IC3へ</v>
          </cell>
        </row>
        <row r="89">
          <cell r="B89" t="str">
            <v>PH5</v>
          </cell>
          <cell r="C89" t="str">
            <v>D5</v>
          </cell>
          <cell r="F89" t="str">
            <v>I</v>
          </cell>
          <cell r="G89" t="str">
            <v>DI5</v>
          </cell>
          <cell r="H89" t="str">
            <v>-</v>
          </cell>
          <cell r="I89" t="str">
            <v>-</v>
          </cell>
          <cell r="J89" t="str">
            <v>-</v>
          </cell>
          <cell r="K89" t="str">
            <v>-</v>
          </cell>
          <cell r="L89" t="str">
            <v>-</v>
          </cell>
          <cell r="M89" t="str">
            <v>-</v>
          </cell>
          <cell r="P89" t="str">
            <v>○</v>
          </cell>
          <cell r="R89" t="str">
            <v>M59554 DO6A-6B</v>
          </cell>
        </row>
        <row r="90">
          <cell r="A90" t="str">
            <v>69</v>
          </cell>
          <cell r="B90" t="str">
            <v>PH6</v>
          </cell>
          <cell r="C90" t="str">
            <v>D6</v>
          </cell>
          <cell r="F90" t="str">
            <v>O</v>
          </cell>
          <cell r="G90" t="str">
            <v>AN MPX(B)</v>
          </cell>
          <cell r="I90" t="str">
            <v>拡張AD1参照</v>
          </cell>
          <cell r="K90" t="str">
            <v>-</v>
          </cell>
          <cell r="L90" t="str">
            <v>-</v>
          </cell>
          <cell r="M90" t="str">
            <v>LOW</v>
          </cell>
          <cell r="N90" t="str">
            <v>○</v>
          </cell>
          <cell r="O90" t="str">
            <v>○</v>
          </cell>
          <cell r="Q90" t="str">
            <v>○</v>
          </cell>
          <cell r="R90" t="str">
            <v>IC3へ</v>
          </cell>
        </row>
        <row r="91">
          <cell r="B91" t="str">
            <v>PH6</v>
          </cell>
          <cell r="C91" t="str">
            <v>D6</v>
          </cell>
          <cell r="F91" t="str">
            <v>I</v>
          </cell>
          <cell r="G91" t="str">
            <v>DI6</v>
          </cell>
          <cell r="H91" t="str">
            <v>-</v>
          </cell>
          <cell r="I91" t="str">
            <v>-</v>
          </cell>
          <cell r="J91" t="str">
            <v>-</v>
          </cell>
          <cell r="K91" t="str">
            <v>-</v>
          </cell>
          <cell r="L91" t="str">
            <v>-</v>
          </cell>
          <cell r="M91" t="str">
            <v>-</v>
          </cell>
          <cell r="P91" t="str">
            <v>○</v>
          </cell>
          <cell r="R91" t="str">
            <v>M59554 DO7A-7B</v>
          </cell>
        </row>
        <row r="92">
          <cell r="A92" t="str">
            <v>70</v>
          </cell>
          <cell r="B92" t="str">
            <v>PVCC1</v>
          </cell>
          <cell r="F92" t="str">
            <v>-</v>
          </cell>
          <cell r="G92" t="str">
            <v>PVCC(5V)</v>
          </cell>
          <cell r="H92" t="str">
            <v>-</v>
          </cell>
          <cell r="I92" t="str">
            <v>-</v>
          </cell>
          <cell r="J92" t="str">
            <v>-</v>
          </cell>
          <cell r="K92" t="str">
            <v>-</v>
          </cell>
          <cell r="L92" t="str">
            <v>-</v>
          </cell>
          <cell r="M92" t="str">
            <v>-</v>
          </cell>
          <cell r="N92" t="str">
            <v>-</v>
          </cell>
          <cell r="O92" t="str">
            <v>-</v>
          </cell>
          <cell r="P92" t="str">
            <v>-</v>
          </cell>
          <cell r="Q92" t="str">
            <v>-</v>
          </cell>
        </row>
        <row r="93">
          <cell r="A93" t="str">
            <v>71</v>
          </cell>
          <cell r="B93" t="str">
            <v>PH7</v>
          </cell>
          <cell r="C93" t="str">
            <v>D7</v>
          </cell>
          <cell r="F93" t="str">
            <v>O</v>
          </cell>
          <cell r="G93" t="str">
            <v>AN MPX(C)</v>
          </cell>
          <cell r="I93" t="str">
            <v>拡張AD1参照</v>
          </cell>
          <cell r="K93" t="str">
            <v>-</v>
          </cell>
          <cell r="L93" t="str">
            <v>-</v>
          </cell>
          <cell r="M93" t="str">
            <v>LOW</v>
          </cell>
          <cell r="N93" t="str">
            <v>○</v>
          </cell>
          <cell r="O93" t="str">
            <v>○</v>
          </cell>
          <cell r="Q93" t="str">
            <v>○</v>
          </cell>
          <cell r="R93" t="str">
            <v>IC3へ</v>
          </cell>
        </row>
        <row r="94">
          <cell r="B94" t="str">
            <v>PH7</v>
          </cell>
          <cell r="C94" t="str">
            <v>D7</v>
          </cell>
          <cell r="F94" t="str">
            <v>I</v>
          </cell>
          <cell r="G94" t="str">
            <v>DI7</v>
          </cell>
          <cell r="H94" t="str">
            <v>-</v>
          </cell>
          <cell r="I94" t="str">
            <v>-</v>
          </cell>
          <cell r="J94" t="str">
            <v>-</v>
          </cell>
          <cell r="K94" t="str">
            <v>-</v>
          </cell>
          <cell r="L94" t="str">
            <v>-</v>
          </cell>
          <cell r="M94" t="str">
            <v>-</v>
          </cell>
          <cell r="P94" t="str">
            <v>○</v>
          </cell>
          <cell r="R94" t="str">
            <v>M59554 DO8A-8B</v>
          </cell>
        </row>
        <row r="95">
          <cell r="A95" t="str">
            <v>72</v>
          </cell>
          <cell r="B95" t="str">
            <v>VSS</v>
          </cell>
          <cell r="F95" t="str">
            <v>-</v>
          </cell>
          <cell r="G95" t="str">
            <v>VSS</v>
          </cell>
          <cell r="H95" t="str">
            <v>-</v>
          </cell>
          <cell r="I95" t="str">
            <v>-</v>
          </cell>
          <cell r="J95" t="str">
            <v>-</v>
          </cell>
          <cell r="K95" t="str">
            <v>-</v>
          </cell>
          <cell r="L95" t="str">
            <v>-</v>
          </cell>
          <cell r="M95" t="str">
            <v>-</v>
          </cell>
          <cell r="N95" t="str">
            <v>-</v>
          </cell>
          <cell r="O95" t="str">
            <v>-</v>
          </cell>
          <cell r="P95" t="str">
            <v>-</v>
          </cell>
          <cell r="Q95" t="str">
            <v>-</v>
          </cell>
        </row>
        <row r="96">
          <cell r="A96" t="str">
            <v>73</v>
          </cell>
          <cell r="B96" t="str">
            <v>PH8</v>
          </cell>
          <cell r="C96" t="str">
            <v>D8</v>
          </cell>
          <cell r="F96" t="str">
            <v>O</v>
          </cell>
          <cell r="G96" t="str">
            <v>ACRLY</v>
          </cell>
          <cell r="H96" t="str">
            <v>通電</v>
          </cell>
          <cell r="I96" t="str">
            <v>非通電</v>
          </cell>
          <cell r="J96" t="str">
            <v>-</v>
          </cell>
          <cell r="K96" t="str">
            <v>LOW</v>
          </cell>
          <cell r="L96" t="str">
            <v>HIGH</v>
          </cell>
          <cell r="M96" t="str">
            <v>LOW</v>
          </cell>
          <cell r="N96" t="str">
            <v>○</v>
          </cell>
          <cell r="O96" t="str">
            <v>○</v>
          </cell>
          <cell r="P96" t="str">
            <v>○</v>
          </cell>
          <cell r="Q96" t="str">
            <v>○</v>
          </cell>
        </row>
        <row r="97">
          <cell r="A97" t="str">
            <v>74</v>
          </cell>
          <cell r="B97" t="str">
            <v>PH9</v>
          </cell>
          <cell r="C97" t="str">
            <v>D9</v>
          </cell>
          <cell r="F97" t="str">
            <v>I</v>
          </cell>
          <cell r="G97" t="str">
            <v>ETCEN</v>
          </cell>
          <cell r="H97" t="str">
            <v>許可</v>
          </cell>
          <cell r="I97" t="str">
            <v>禁止</v>
          </cell>
          <cell r="J97" t="str">
            <v>-</v>
          </cell>
          <cell r="K97" t="str">
            <v>-</v>
          </cell>
          <cell r="L97" t="str">
            <v>-</v>
          </cell>
          <cell r="M97" t="str">
            <v>-</v>
          </cell>
          <cell r="N97" t="str">
            <v>○</v>
          </cell>
          <cell r="O97" t="str">
            <v>○</v>
          </cell>
          <cell r="Q97" t="str">
            <v>○</v>
          </cell>
          <cell r="R97" t="str">
            <v>IC3より</v>
          </cell>
          <cell r="S97" t="str">
            <v>[1]</v>
          </cell>
        </row>
        <row r="98">
          <cell r="B98" t="str">
            <v>PH9</v>
          </cell>
          <cell r="C98" t="str">
            <v>D9</v>
          </cell>
          <cell r="F98" t="str">
            <v>O</v>
          </cell>
          <cell r="G98" t="str">
            <v>AN MPX(A)</v>
          </cell>
          <cell r="I98" t="str">
            <v>拡張AD2参照</v>
          </cell>
          <cell r="K98" t="str">
            <v>-</v>
          </cell>
          <cell r="L98" t="str">
            <v>-</v>
          </cell>
          <cell r="M98" t="str">
            <v>LOW</v>
          </cell>
          <cell r="P98" t="str">
            <v>○</v>
          </cell>
          <cell r="R98" t="str">
            <v>AN MPXへ</v>
          </cell>
        </row>
        <row r="99">
          <cell r="A99" t="str">
            <v>75</v>
          </cell>
          <cell r="B99" t="str">
            <v>VCC</v>
          </cell>
          <cell r="F99" t="str">
            <v>-</v>
          </cell>
          <cell r="G99" t="str">
            <v>VCC(3V)</v>
          </cell>
          <cell r="H99" t="str">
            <v>-</v>
          </cell>
          <cell r="I99" t="str">
            <v>-</v>
          </cell>
          <cell r="J99" t="str">
            <v>-</v>
          </cell>
          <cell r="K99" t="str">
            <v>-</v>
          </cell>
          <cell r="L99" t="str">
            <v>-</v>
          </cell>
          <cell r="M99" t="str">
            <v>-</v>
          </cell>
          <cell r="N99" t="str">
            <v>-</v>
          </cell>
          <cell r="O99" t="str">
            <v>-</v>
          </cell>
          <cell r="P99" t="str">
            <v>-</v>
          </cell>
          <cell r="Q99" t="str">
            <v>-</v>
          </cell>
        </row>
        <row r="100">
          <cell r="A100" t="str">
            <v>76</v>
          </cell>
          <cell r="B100" t="str">
            <v>PH10</v>
          </cell>
          <cell r="C100" t="str">
            <v>D10</v>
          </cell>
          <cell r="F100" t="str">
            <v>O</v>
          </cell>
          <cell r="G100" t="str">
            <v>開側OFF</v>
          </cell>
          <cell r="H100" t="str">
            <v>開OFF</v>
          </cell>
          <cell r="I100" t="str">
            <v>ON許可</v>
          </cell>
          <cell r="J100" t="str">
            <v>-</v>
          </cell>
          <cell r="K100" t="str">
            <v>-</v>
          </cell>
          <cell r="L100" t="str">
            <v>-</v>
          </cell>
          <cell r="M100" t="str">
            <v>HIGH</v>
          </cell>
          <cell r="N100" t="str">
            <v>-</v>
          </cell>
          <cell r="O100" t="str">
            <v>-</v>
          </cell>
          <cell r="Q100" t="str">
            <v>-</v>
          </cell>
          <cell r="R100" t="str">
            <v>未使用</v>
          </cell>
        </row>
        <row r="101">
          <cell r="B101" t="str">
            <v>PH10</v>
          </cell>
          <cell r="C101" t="str">
            <v>D10</v>
          </cell>
          <cell r="F101" t="str">
            <v>O</v>
          </cell>
          <cell r="G101" t="str">
            <v>AN MPX(B)</v>
          </cell>
          <cell r="I101" t="str">
            <v>拡張AD2参照</v>
          </cell>
          <cell r="K101" t="str">
            <v>-</v>
          </cell>
          <cell r="L101" t="str">
            <v>-</v>
          </cell>
          <cell r="M101" t="str">
            <v>LOW</v>
          </cell>
          <cell r="P101" t="str">
            <v>○</v>
          </cell>
          <cell r="R101" t="str">
            <v>AN MPXへ</v>
          </cell>
        </row>
        <row r="102">
          <cell r="A102" t="str">
            <v>77</v>
          </cell>
          <cell r="B102" t="str">
            <v>VSS</v>
          </cell>
          <cell r="F102" t="str">
            <v>-</v>
          </cell>
          <cell r="G102" t="str">
            <v>VSS</v>
          </cell>
          <cell r="H102" t="str">
            <v>-</v>
          </cell>
          <cell r="I102" t="str">
            <v>-</v>
          </cell>
          <cell r="J102" t="str">
            <v>-</v>
          </cell>
          <cell r="K102" t="str">
            <v>-</v>
          </cell>
          <cell r="L102" t="str">
            <v>-</v>
          </cell>
          <cell r="M102" t="str">
            <v>-</v>
          </cell>
          <cell r="N102" t="str">
            <v>-</v>
          </cell>
          <cell r="O102" t="str">
            <v>-</v>
          </cell>
          <cell r="P102" t="str">
            <v>-</v>
          </cell>
          <cell r="Q102" t="str">
            <v>-</v>
          </cell>
        </row>
        <row r="103">
          <cell r="A103" t="str">
            <v>78</v>
          </cell>
          <cell r="B103" t="str">
            <v>PH11</v>
          </cell>
          <cell r="C103" t="str">
            <v>D11</v>
          </cell>
          <cell r="F103" t="str">
            <v>O</v>
          </cell>
          <cell r="G103" t="str">
            <v>正転(開側)</v>
          </cell>
          <cell r="H103" t="str">
            <v>閉</v>
          </cell>
          <cell r="I103" t="str">
            <v>開</v>
          </cell>
          <cell r="J103" t="str">
            <v>-</v>
          </cell>
          <cell r="K103" t="str">
            <v>-</v>
          </cell>
          <cell r="L103" t="str">
            <v>-</v>
          </cell>
          <cell r="M103" t="str">
            <v>HIGH</v>
          </cell>
          <cell r="N103" t="str">
            <v>○</v>
          </cell>
          <cell r="O103" t="str">
            <v>○</v>
          </cell>
          <cell r="Q103" t="str">
            <v>○</v>
          </cell>
          <cell r="R103" t="str">
            <v>IC2へ</v>
          </cell>
          <cell r="S103" t="str">
            <v>[2]</v>
          </cell>
        </row>
        <row r="104">
          <cell r="B104" t="str">
            <v>PH11</v>
          </cell>
          <cell r="C104" t="str">
            <v>D11</v>
          </cell>
          <cell r="F104" t="str">
            <v>O</v>
          </cell>
          <cell r="G104" t="str">
            <v>AN MPX(C)</v>
          </cell>
          <cell r="I104" t="str">
            <v>拡張AD2参照</v>
          </cell>
          <cell r="K104" t="str">
            <v>-</v>
          </cell>
          <cell r="L104" t="str">
            <v>-</v>
          </cell>
          <cell r="M104" t="str">
            <v>LOW</v>
          </cell>
          <cell r="P104" t="str">
            <v>○</v>
          </cell>
          <cell r="R104" t="str">
            <v>AN MPXへ</v>
          </cell>
        </row>
        <row r="105">
          <cell r="A105" t="str">
            <v>79</v>
          </cell>
          <cell r="B105" t="str">
            <v>PH12</v>
          </cell>
          <cell r="C105" t="str">
            <v>D12</v>
          </cell>
          <cell r="F105" t="str">
            <v>O</v>
          </cell>
          <cell r="G105" t="str">
            <v>反転(閉側)</v>
          </cell>
          <cell r="H105" t="str">
            <v>開</v>
          </cell>
          <cell r="I105" t="str">
            <v>閉</v>
          </cell>
          <cell r="J105" t="str">
            <v>-</v>
          </cell>
          <cell r="K105" t="str">
            <v>-</v>
          </cell>
          <cell r="L105" t="str">
            <v>-</v>
          </cell>
          <cell r="M105" t="str">
            <v>LOW</v>
          </cell>
          <cell r="N105" t="str">
            <v>○</v>
          </cell>
          <cell r="O105" t="str">
            <v>○</v>
          </cell>
          <cell r="Q105" t="str">
            <v>○</v>
          </cell>
          <cell r="R105" t="str">
            <v>IC2へ</v>
          </cell>
        </row>
        <row r="106">
          <cell r="B106" t="str">
            <v>PH12</v>
          </cell>
          <cell r="C106" t="str">
            <v>D12</v>
          </cell>
          <cell r="F106" t="str">
            <v>O</v>
          </cell>
          <cell r="G106" t="str">
            <v>ISC#1</v>
          </cell>
          <cell r="H106" t="str">
            <v>通電</v>
          </cell>
          <cell r="I106" t="str">
            <v>非通電</v>
          </cell>
          <cell r="J106" t="str">
            <v>-</v>
          </cell>
          <cell r="K106" t="str">
            <v>LOW</v>
          </cell>
          <cell r="L106" t="str">
            <v>HIGH</v>
          </cell>
          <cell r="M106" t="str">
            <v>LOW</v>
          </cell>
          <cell r="P106" t="str">
            <v>○</v>
          </cell>
        </row>
        <row r="107">
          <cell r="A107" t="str">
            <v>80</v>
          </cell>
          <cell r="B107" t="str">
            <v>PH13</v>
          </cell>
          <cell r="C107" t="str">
            <v>D13</v>
          </cell>
          <cell r="F107" t="str">
            <v>O</v>
          </cell>
          <cell r="G107" t="str">
            <v>MOTRLY1</v>
          </cell>
          <cell r="H107" t="str">
            <v>ON</v>
          </cell>
          <cell r="I107" t="str">
            <v>OFF</v>
          </cell>
          <cell r="J107" t="str">
            <v>-</v>
          </cell>
          <cell r="K107" t="str">
            <v>-</v>
          </cell>
          <cell r="L107" t="str">
            <v>-</v>
          </cell>
          <cell r="M107" t="str">
            <v>LOW</v>
          </cell>
          <cell r="N107" t="str">
            <v>○</v>
          </cell>
          <cell r="O107" t="str">
            <v>○</v>
          </cell>
          <cell r="Q107" t="str">
            <v>○</v>
          </cell>
          <cell r="R107" t="str">
            <v>IC3へ</v>
          </cell>
        </row>
        <row r="108">
          <cell r="B108" t="str">
            <v>PH13</v>
          </cell>
          <cell r="C108" t="str">
            <v>D13</v>
          </cell>
          <cell r="F108" t="str">
            <v>O</v>
          </cell>
          <cell r="G108" t="str">
            <v>ISC#2</v>
          </cell>
          <cell r="H108" t="str">
            <v>通電</v>
          </cell>
          <cell r="I108" t="str">
            <v>非通電</v>
          </cell>
          <cell r="J108" t="str">
            <v>-</v>
          </cell>
          <cell r="K108" t="str">
            <v>LOW</v>
          </cell>
          <cell r="L108" t="str">
            <v>HIGH</v>
          </cell>
          <cell r="M108" t="str">
            <v>LOW</v>
          </cell>
          <cell r="P108" t="str">
            <v>○</v>
          </cell>
        </row>
        <row r="109">
          <cell r="A109" t="str">
            <v>81</v>
          </cell>
          <cell r="B109" t="str">
            <v>PH14</v>
          </cell>
          <cell r="C109" t="str">
            <v>D14</v>
          </cell>
          <cell r="F109" t="str">
            <v>O</v>
          </cell>
          <cell r="G109" t="str">
            <v>MOTRLY OFF</v>
          </cell>
          <cell r="H109" t="str">
            <v>OFF</v>
          </cell>
          <cell r="I109" t="str">
            <v>ON</v>
          </cell>
          <cell r="J109" t="str">
            <v>-</v>
          </cell>
          <cell r="K109" t="str">
            <v>-</v>
          </cell>
          <cell r="L109" t="str">
            <v>-</v>
          </cell>
          <cell r="M109" t="str">
            <v>HIGH</v>
          </cell>
          <cell r="N109" t="str">
            <v>○</v>
          </cell>
          <cell r="O109" t="str">
            <v>○</v>
          </cell>
          <cell r="Q109" t="str">
            <v>○</v>
          </cell>
          <cell r="R109" t="str">
            <v>IC3へ</v>
          </cell>
        </row>
        <row r="110">
          <cell r="B110" t="str">
            <v>PH14</v>
          </cell>
          <cell r="C110" t="str">
            <v>D14</v>
          </cell>
          <cell r="F110" t="str">
            <v>O</v>
          </cell>
          <cell r="G110" t="str">
            <v>ISC#3</v>
          </cell>
          <cell r="H110" t="str">
            <v>通電</v>
          </cell>
          <cell r="I110" t="str">
            <v>非通電</v>
          </cell>
          <cell r="J110" t="str">
            <v>-</v>
          </cell>
          <cell r="K110" t="str">
            <v>LOW</v>
          </cell>
          <cell r="L110" t="str">
            <v>HIGH</v>
          </cell>
          <cell r="M110" t="str">
            <v>LOW</v>
          </cell>
          <cell r="P110" t="str">
            <v>○</v>
          </cell>
        </row>
        <row r="111">
          <cell r="A111" t="str">
            <v>82</v>
          </cell>
          <cell r="B111" t="str">
            <v>PH15</v>
          </cell>
          <cell r="C111" t="str">
            <v>D15</v>
          </cell>
          <cell r="F111" t="str">
            <v>O</v>
          </cell>
          <cell r="G111" t="str">
            <v>MOTRLY2</v>
          </cell>
          <cell r="H111" t="str">
            <v>ON</v>
          </cell>
          <cell r="I111" t="str">
            <v>OFF</v>
          </cell>
          <cell r="J111" t="str">
            <v>-</v>
          </cell>
          <cell r="K111" t="str">
            <v>-</v>
          </cell>
          <cell r="L111" t="str">
            <v>-</v>
          </cell>
          <cell r="M111" t="str">
            <v>LOW</v>
          </cell>
          <cell r="N111" t="str">
            <v>○</v>
          </cell>
          <cell r="O111" t="str">
            <v>○</v>
          </cell>
          <cell r="Q111" t="str">
            <v>○</v>
          </cell>
          <cell r="R111" t="str">
            <v>IC3へ</v>
          </cell>
        </row>
        <row r="112">
          <cell r="B112" t="str">
            <v>PH15</v>
          </cell>
          <cell r="C112" t="str">
            <v>D15</v>
          </cell>
          <cell r="F112" t="str">
            <v>O</v>
          </cell>
          <cell r="G112" t="str">
            <v>ISC#4</v>
          </cell>
          <cell r="H112" t="str">
            <v>通電</v>
          </cell>
          <cell r="I112" t="str">
            <v>非通電</v>
          </cell>
          <cell r="J112" t="str">
            <v>-</v>
          </cell>
          <cell r="K112" t="str">
            <v>LOW</v>
          </cell>
          <cell r="L112" t="str">
            <v>HIGH</v>
          </cell>
          <cell r="M112" t="str">
            <v>LOW</v>
          </cell>
          <cell r="P112" t="str">
            <v>○</v>
          </cell>
        </row>
        <row r="113">
          <cell r="A113" t="str">
            <v>83</v>
          </cell>
          <cell r="B113" t="str">
            <v>PVCC1</v>
          </cell>
          <cell r="F113" t="str">
            <v>-</v>
          </cell>
          <cell r="G113" t="str">
            <v>PVCC(5V)</v>
          </cell>
          <cell r="H113" t="str">
            <v>-</v>
          </cell>
          <cell r="I113" t="str">
            <v>-</v>
          </cell>
          <cell r="J113" t="str">
            <v>-</v>
          </cell>
          <cell r="K113" t="str">
            <v>-</v>
          </cell>
          <cell r="L113" t="str">
            <v>-</v>
          </cell>
          <cell r="M113" t="str">
            <v>-</v>
          </cell>
          <cell r="N113" t="str">
            <v>-</v>
          </cell>
          <cell r="O113" t="str">
            <v>-</v>
          </cell>
          <cell r="P113" t="str">
            <v>-</v>
          </cell>
          <cell r="Q113" t="str">
            <v>-</v>
          </cell>
        </row>
        <row r="114">
          <cell r="A114" t="str">
            <v>84</v>
          </cell>
          <cell r="B114" t="str">
            <v>NMI</v>
          </cell>
          <cell r="F114" t="str">
            <v>I</v>
          </cell>
          <cell r="G114" t="str">
            <v>/NMI</v>
          </cell>
          <cell r="H114" t="str">
            <v>ﾉｰﾏﾙ</v>
          </cell>
          <cell r="I114" t="str">
            <v>NMI</v>
          </cell>
          <cell r="J114" t="str">
            <v>-</v>
          </cell>
          <cell r="K114" t="str">
            <v>-</v>
          </cell>
          <cell r="L114" t="str">
            <v>-</v>
          </cell>
          <cell r="M114" t="str">
            <v>-</v>
          </cell>
          <cell r="N114" t="str">
            <v>○</v>
          </cell>
          <cell r="O114" t="str">
            <v>○</v>
          </cell>
          <cell r="P114" t="str">
            <v>○</v>
          </cell>
          <cell r="Q114" t="str">
            <v>○</v>
          </cell>
        </row>
        <row r="115">
          <cell r="A115" t="str">
            <v>85</v>
          </cell>
          <cell r="B115" t="str">
            <v>VSS</v>
          </cell>
          <cell r="F115" t="str">
            <v>-</v>
          </cell>
          <cell r="G115" t="str">
            <v>VSS</v>
          </cell>
          <cell r="H115" t="str">
            <v>-</v>
          </cell>
          <cell r="I115" t="str">
            <v>-</v>
          </cell>
          <cell r="J115" t="str">
            <v>-</v>
          </cell>
          <cell r="K115" t="str">
            <v>-</v>
          </cell>
          <cell r="L115" t="str">
            <v>-</v>
          </cell>
          <cell r="M115" t="str">
            <v>-</v>
          </cell>
          <cell r="N115" t="str">
            <v>-</v>
          </cell>
          <cell r="O115" t="str">
            <v>-</v>
          </cell>
          <cell r="P115" t="str">
            <v>-</v>
          </cell>
          <cell r="Q115" t="str">
            <v>-</v>
          </cell>
        </row>
        <row r="116">
          <cell r="A116" t="str">
            <v>86</v>
          </cell>
          <cell r="B116" t="str">
            <v>AN0</v>
          </cell>
          <cell r="F116" t="str">
            <v>AI</v>
          </cell>
          <cell r="G116" t="str">
            <v>APS1</v>
          </cell>
          <cell r="H116" t="str">
            <v>-</v>
          </cell>
          <cell r="I116" t="str">
            <v>-</v>
          </cell>
          <cell r="J116" t="str">
            <v>-</v>
          </cell>
          <cell r="K116" t="str">
            <v>-</v>
          </cell>
          <cell r="L116" t="str">
            <v>-</v>
          </cell>
          <cell r="M116" t="str">
            <v>-</v>
          </cell>
          <cell r="N116" t="str">
            <v>○</v>
          </cell>
          <cell r="O116" t="str">
            <v>○</v>
          </cell>
          <cell r="Q116" t="str">
            <v>○</v>
          </cell>
        </row>
        <row r="117">
          <cell r="B117" t="str">
            <v>AN0</v>
          </cell>
          <cell r="F117" t="str">
            <v>AI</v>
          </cell>
          <cell r="G117" t="str">
            <v>TVO</v>
          </cell>
          <cell r="H117" t="str">
            <v>-</v>
          </cell>
          <cell r="I117" t="str">
            <v>-</v>
          </cell>
          <cell r="J117" t="str">
            <v>-</v>
          </cell>
          <cell r="K117" t="str">
            <v>-</v>
          </cell>
          <cell r="L117" t="str">
            <v>-</v>
          </cell>
          <cell r="M117" t="str">
            <v>-</v>
          </cell>
          <cell r="P117" t="str">
            <v>○</v>
          </cell>
        </row>
        <row r="118">
          <cell r="A118" t="str">
            <v>87</v>
          </cell>
          <cell r="B118" t="str">
            <v>AN1</v>
          </cell>
          <cell r="F118" t="str">
            <v>AI</v>
          </cell>
          <cell r="G118" t="str">
            <v>QA</v>
          </cell>
          <cell r="H118" t="str">
            <v>-</v>
          </cell>
          <cell r="I118" t="str">
            <v>-</v>
          </cell>
          <cell r="J118" t="str">
            <v>-</v>
          </cell>
          <cell r="K118" t="str">
            <v>-</v>
          </cell>
          <cell r="L118" t="str">
            <v>-</v>
          </cell>
          <cell r="M118" t="str">
            <v>-</v>
          </cell>
          <cell r="N118" t="str">
            <v>○</v>
          </cell>
          <cell r="O118" t="str">
            <v>○</v>
          </cell>
          <cell r="P118" t="str">
            <v>○</v>
          </cell>
          <cell r="Q118" t="str">
            <v>○</v>
          </cell>
        </row>
        <row r="119">
          <cell r="A119" t="str">
            <v>88</v>
          </cell>
          <cell r="B119" t="str">
            <v>AN2</v>
          </cell>
          <cell r="F119" t="str">
            <v>AI</v>
          </cell>
          <cell r="G119" t="str">
            <v>TPS1</v>
          </cell>
          <cell r="H119" t="str">
            <v>-</v>
          </cell>
          <cell r="I119" t="str">
            <v>-</v>
          </cell>
          <cell r="J119" t="str">
            <v>-</v>
          </cell>
          <cell r="K119" t="str">
            <v>-</v>
          </cell>
          <cell r="L119" t="str">
            <v>-</v>
          </cell>
          <cell r="M119" t="str">
            <v>-</v>
          </cell>
          <cell r="N119" t="str">
            <v>○</v>
          </cell>
          <cell r="O119" t="str">
            <v>○</v>
          </cell>
          <cell r="Q119" t="str">
            <v>○</v>
          </cell>
        </row>
        <row r="120">
          <cell r="B120" t="str">
            <v>AN2</v>
          </cell>
          <cell r="F120" t="str">
            <v>AI</v>
          </cell>
          <cell r="G120" t="str">
            <v>C-SCVﾎﾟﾃ</v>
          </cell>
          <cell r="H120" t="str">
            <v>-</v>
          </cell>
          <cell r="I120" t="str">
            <v>-</v>
          </cell>
          <cell r="J120" t="str">
            <v>-</v>
          </cell>
          <cell r="K120" t="str">
            <v>-</v>
          </cell>
          <cell r="L120" t="str">
            <v>-</v>
          </cell>
          <cell r="M120" t="str">
            <v>-</v>
          </cell>
          <cell r="P120" t="str">
            <v>○</v>
          </cell>
        </row>
        <row r="121">
          <cell r="A121" t="str">
            <v>89</v>
          </cell>
          <cell r="B121" t="str">
            <v>AN3</v>
          </cell>
          <cell r="F121" t="str">
            <v>AI</v>
          </cell>
          <cell r="G121" t="str">
            <v>EGRTS</v>
          </cell>
          <cell r="H121" t="str">
            <v>-</v>
          </cell>
          <cell r="I121" t="str">
            <v>-</v>
          </cell>
          <cell r="J121" t="str">
            <v>-</v>
          </cell>
          <cell r="K121" t="str">
            <v>-</v>
          </cell>
          <cell r="L121" t="str">
            <v>-</v>
          </cell>
          <cell r="M121" t="str">
            <v>-</v>
          </cell>
          <cell r="N121" t="str">
            <v>○</v>
          </cell>
          <cell r="O121" t="str">
            <v>○</v>
          </cell>
          <cell r="Q121" t="str">
            <v>○</v>
          </cell>
        </row>
        <row r="122">
          <cell r="B122" t="str">
            <v>AN3</v>
          </cell>
          <cell r="F122" t="str">
            <v>AI</v>
          </cell>
          <cell r="G122" t="str">
            <v>EGRTS-H</v>
          </cell>
          <cell r="H122" t="str">
            <v>-</v>
          </cell>
          <cell r="I122" t="str">
            <v>-</v>
          </cell>
          <cell r="J122" t="str">
            <v>-</v>
          </cell>
          <cell r="K122" t="str">
            <v>-</v>
          </cell>
          <cell r="L122" t="str">
            <v>-</v>
          </cell>
          <cell r="M122" t="str">
            <v>-</v>
          </cell>
          <cell r="P122" t="str">
            <v>○</v>
          </cell>
        </row>
        <row r="123">
          <cell r="A123" t="str">
            <v>90</v>
          </cell>
          <cell r="B123" t="str">
            <v>AN4</v>
          </cell>
          <cell r="F123" t="str">
            <v>AI</v>
          </cell>
          <cell r="G123" t="str">
            <v>MVPRES</v>
          </cell>
          <cell r="H123" t="str">
            <v>-</v>
          </cell>
          <cell r="I123" t="str">
            <v>-</v>
          </cell>
          <cell r="J123" t="str">
            <v>-</v>
          </cell>
          <cell r="K123" t="str">
            <v>-</v>
          </cell>
          <cell r="L123" t="str">
            <v>-</v>
          </cell>
          <cell r="M123" t="str">
            <v>-</v>
          </cell>
          <cell r="N123" t="str">
            <v>○</v>
          </cell>
          <cell r="S123" t="str">
            <v>[1]</v>
          </cell>
        </row>
        <row r="124">
          <cell r="B124" t="str">
            <v>AN4</v>
          </cell>
          <cell r="F124" t="str">
            <v>AI</v>
          </cell>
          <cell r="G124" t="str">
            <v>PRES1</v>
          </cell>
          <cell r="H124" t="str">
            <v>-</v>
          </cell>
          <cell r="I124" t="str">
            <v>-</v>
          </cell>
          <cell r="J124" t="str">
            <v>-</v>
          </cell>
          <cell r="K124" t="str">
            <v>-</v>
          </cell>
          <cell r="L124" t="str">
            <v>-</v>
          </cell>
          <cell r="M124" t="str">
            <v>-</v>
          </cell>
          <cell r="O124" t="str">
            <v>○</v>
          </cell>
          <cell r="P124" t="str">
            <v>○</v>
          </cell>
          <cell r="Q124" t="str">
            <v>(○)</v>
          </cell>
        </row>
        <row r="125">
          <cell r="A125" t="str">
            <v>91</v>
          </cell>
          <cell r="B125" t="str">
            <v>AN5</v>
          </cell>
          <cell r="F125" t="str">
            <v>AI</v>
          </cell>
          <cell r="G125" t="str">
            <v>TF</v>
          </cell>
          <cell r="H125" t="str">
            <v>-</v>
          </cell>
          <cell r="I125" t="str">
            <v>-</v>
          </cell>
          <cell r="J125" t="str">
            <v>-</v>
          </cell>
          <cell r="K125" t="str">
            <v>-</v>
          </cell>
          <cell r="L125" t="str">
            <v>-</v>
          </cell>
          <cell r="M125" t="str">
            <v>-</v>
          </cell>
          <cell r="N125" t="str">
            <v>○</v>
          </cell>
          <cell r="O125" t="str">
            <v>○</v>
          </cell>
          <cell r="P125" t="str">
            <v>○</v>
          </cell>
          <cell r="Q125" t="str">
            <v>○</v>
          </cell>
        </row>
        <row r="126">
          <cell r="A126" t="str">
            <v>92</v>
          </cell>
          <cell r="B126" t="str">
            <v>AN6</v>
          </cell>
          <cell r="F126" t="str">
            <v>AI</v>
          </cell>
          <cell r="G126" t="str">
            <v>TW</v>
          </cell>
          <cell r="H126" t="str">
            <v>-</v>
          </cell>
          <cell r="I126" t="str">
            <v>-</v>
          </cell>
          <cell r="J126" t="str">
            <v>-</v>
          </cell>
          <cell r="K126" t="str">
            <v>-</v>
          </cell>
          <cell r="L126" t="str">
            <v>-</v>
          </cell>
          <cell r="M126" t="str">
            <v>-</v>
          </cell>
          <cell r="N126" t="str">
            <v>○</v>
          </cell>
          <cell r="O126" t="str">
            <v>○</v>
          </cell>
          <cell r="P126" t="str">
            <v>○</v>
          </cell>
          <cell r="Q126" t="str">
            <v>○</v>
          </cell>
        </row>
        <row r="127">
          <cell r="A127" t="str">
            <v>93</v>
          </cell>
          <cell r="B127" t="str">
            <v>AN7</v>
          </cell>
          <cell r="F127" t="str">
            <v>AI</v>
          </cell>
          <cell r="G127" t="str">
            <v>1/4VB</v>
          </cell>
          <cell r="H127" t="str">
            <v>-</v>
          </cell>
          <cell r="I127" t="str">
            <v>-</v>
          </cell>
          <cell r="J127" t="str">
            <v>-</v>
          </cell>
          <cell r="K127" t="str">
            <v>-</v>
          </cell>
          <cell r="L127" t="str">
            <v>-</v>
          </cell>
          <cell r="M127" t="str">
            <v>-</v>
          </cell>
          <cell r="N127" t="str">
            <v>○</v>
          </cell>
          <cell r="O127" t="str">
            <v>○</v>
          </cell>
          <cell r="P127" t="str">
            <v>○</v>
          </cell>
          <cell r="Q127" t="str">
            <v>○</v>
          </cell>
        </row>
        <row r="128">
          <cell r="A128" t="str">
            <v>94</v>
          </cell>
          <cell r="B128" t="str">
            <v>AN8</v>
          </cell>
          <cell r="F128" t="str">
            <v>AI</v>
          </cell>
          <cell r="G128" t="str">
            <v>O2SFR</v>
          </cell>
          <cell r="H128" t="str">
            <v>-</v>
          </cell>
          <cell r="I128" t="str">
            <v>-</v>
          </cell>
          <cell r="J128" t="str">
            <v>-</v>
          </cell>
          <cell r="K128" t="str">
            <v>-</v>
          </cell>
          <cell r="L128" t="str">
            <v>-</v>
          </cell>
          <cell r="M128" t="str">
            <v>-</v>
          </cell>
          <cell r="N128" t="str">
            <v>○</v>
          </cell>
          <cell r="O128" t="str">
            <v>○</v>
          </cell>
          <cell r="Q128" t="str">
            <v>○</v>
          </cell>
        </row>
        <row r="129">
          <cell r="B129" t="str">
            <v>AN8</v>
          </cell>
          <cell r="F129" t="str">
            <v>AI</v>
          </cell>
          <cell r="G129" t="str">
            <v>O2SM</v>
          </cell>
          <cell r="H129" t="str">
            <v>-</v>
          </cell>
          <cell r="I129" t="str">
            <v>-</v>
          </cell>
          <cell r="J129" t="str">
            <v>-</v>
          </cell>
          <cell r="K129" t="str">
            <v>-</v>
          </cell>
          <cell r="L129" t="str">
            <v>-</v>
          </cell>
          <cell r="M129" t="str">
            <v>-</v>
          </cell>
          <cell r="P129" t="str">
            <v>○</v>
          </cell>
        </row>
        <row r="130">
          <cell r="A130" t="str">
            <v>95</v>
          </cell>
          <cell r="B130" t="str">
            <v>AN9</v>
          </cell>
          <cell r="F130" t="str">
            <v>AI</v>
          </cell>
          <cell r="G130" t="str">
            <v>O2SFL</v>
          </cell>
          <cell r="H130" t="str">
            <v>-</v>
          </cell>
          <cell r="I130" t="str">
            <v>-</v>
          </cell>
          <cell r="J130" t="str">
            <v>-</v>
          </cell>
          <cell r="K130" t="str">
            <v>-</v>
          </cell>
          <cell r="L130" t="str">
            <v>-</v>
          </cell>
          <cell r="M130" t="str">
            <v>-</v>
          </cell>
          <cell r="N130" t="str">
            <v>○</v>
          </cell>
          <cell r="O130" t="str">
            <v>○</v>
          </cell>
          <cell r="P130" t="str">
            <v>GND-A</v>
          </cell>
          <cell r="Q130" t="str">
            <v>GND-A</v>
          </cell>
        </row>
        <row r="131">
          <cell r="A131" t="str">
            <v>96</v>
          </cell>
          <cell r="B131" t="str">
            <v>AN10</v>
          </cell>
          <cell r="F131" t="str">
            <v>AI</v>
          </cell>
          <cell r="G131" t="str">
            <v>O2SRR</v>
          </cell>
          <cell r="H131" t="str">
            <v>-</v>
          </cell>
          <cell r="I131" t="str">
            <v>-</v>
          </cell>
          <cell r="J131" t="str">
            <v>-</v>
          </cell>
          <cell r="K131" t="str">
            <v>-</v>
          </cell>
          <cell r="L131" t="str">
            <v>-</v>
          </cell>
          <cell r="M131" t="str">
            <v>-</v>
          </cell>
          <cell r="N131" t="str">
            <v>GND-A</v>
          </cell>
          <cell r="O131" t="str">
            <v>○</v>
          </cell>
          <cell r="P131" t="str">
            <v>○</v>
          </cell>
          <cell r="Q131" t="str">
            <v>○</v>
          </cell>
        </row>
        <row r="132">
          <cell r="A132" t="str">
            <v>97</v>
          </cell>
          <cell r="B132" t="str">
            <v>AN11</v>
          </cell>
          <cell r="F132" t="str">
            <v>AI</v>
          </cell>
          <cell r="G132" t="str">
            <v>PDPRES</v>
          </cell>
          <cell r="H132" t="str">
            <v>-</v>
          </cell>
          <cell r="I132" t="str">
            <v>-</v>
          </cell>
          <cell r="J132" t="str">
            <v>-</v>
          </cell>
          <cell r="K132" t="str">
            <v>-</v>
          </cell>
          <cell r="L132" t="str">
            <v>-</v>
          </cell>
          <cell r="M132" t="str">
            <v>-</v>
          </cell>
          <cell r="N132" t="str">
            <v>○</v>
          </cell>
          <cell r="S132" t="str">
            <v>[1]</v>
          </cell>
        </row>
        <row r="133">
          <cell r="B133" t="str">
            <v>AN11</v>
          </cell>
          <cell r="F133" t="str">
            <v>AI</v>
          </cell>
          <cell r="G133" t="str">
            <v>O2SRL</v>
          </cell>
          <cell r="H133" t="str">
            <v>-</v>
          </cell>
          <cell r="I133" t="str">
            <v>-</v>
          </cell>
          <cell r="J133" t="str">
            <v>-</v>
          </cell>
          <cell r="K133" t="str">
            <v>-</v>
          </cell>
          <cell r="L133" t="str">
            <v>-</v>
          </cell>
          <cell r="M133" t="str">
            <v>-</v>
          </cell>
          <cell r="O133" t="str">
            <v>○</v>
          </cell>
          <cell r="P133" t="str">
            <v>GND-A</v>
          </cell>
          <cell r="Q133" t="str">
            <v>GND-A</v>
          </cell>
        </row>
        <row r="134">
          <cell r="A134" t="str">
            <v>98</v>
          </cell>
          <cell r="B134" t="str">
            <v>AN12</v>
          </cell>
          <cell r="F134" t="str">
            <v>AI</v>
          </cell>
          <cell r="G134" t="str">
            <v>APS2</v>
          </cell>
          <cell r="H134" t="str">
            <v>-</v>
          </cell>
          <cell r="I134" t="str">
            <v>-</v>
          </cell>
          <cell r="J134" t="str">
            <v>-</v>
          </cell>
          <cell r="K134" t="str">
            <v>-</v>
          </cell>
          <cell r="L134" t="str">
            <v>-</v>
          </cell>
          <cell r="M134" t="str">
            <v>-</v>
          </cell>
          <cell r="N134" t="str">
            <v>○</v>
          </cell>
          <cell r="O134" t="str">
            <v>○</v>
          </cell>
          <cell r="Q134" t="str">
            <v>○</v>
          </cell>
        </row>
        <row r="135">
          <cell r="B135" t="str">
            <v>AN12</v>
          </cell>
          <cell r="F135" t="str">
            <v>AI</v>
          </cell>
          <cell r="G135" t="str">
            <v>A/F(F)</v>
          </cell>
          <cell r="H135" t="str">
            <v>-</v>
          </cell>
          <cell r="I135" t="str">
            <v>-</v>
          </cell>
          <cell r="J135" t="str">
            <v>-</v>
          </cell>
          <cell r="K135" t="str">
            <v>-</v>
          </cell>
          <cell r="L135" t="str">
            <v>-</v>
          </cell>
          <cell r="M135" t="str">
            <v>-</v>
          </cell>
          <cell r="P135" t="str">
            <v>○</v>
          </cell>
        </row>
        <row r="136">
          <cell r="A136" t="str">
            <v>99</v>
          </cell>
          <cell r="B136" t="str">
            <v>AVSS</v>
          </cell>
          <cell r="F136" t="str">
            <v>-</v>
          </cell>
          <cell r="G136" t="str">
            <v>AVSS</v>
          </cell>
          <cell r="H136" t="str">
            <v>-</v>
          </cell>
          <cell r="I136" t="str">
            <v>-</v>
          </cell>
          <cell r="J136" t="str">
            <v>-</v>
          </cell>
          <cell r="K136" t="str">
            <v>-</v>
          </cell>
          <cell r="L136" t="str">
            <v>-</v>
          </cell>
          <cell r="M136" t="str">
            <v>-</v>
          </cell>
          <cell r="N136" t="str">
            <v>-</v>
          </cell>
          <cell r="O136" t="str">
            <v>-</v>
          </cell>
          <cell r="P136" t="str">
            <v>-</v>
          </cell>
          <cell r="Q136" t="str">
            <v>-</v>
          </cell>
        </row>
        <row r="137">
          <cell r="A137" t="str">
            <v>100</v>
          </cell>
          <cell r="B137" t="str">
            <v>AVref</v>
          </cell>
          <cell r="F137" t="str">
            <v>-</v>
          </cell>
          <cell r="G137" t="str">
            <v>AVCC</v>
          </cell>
          <cell r="H137" t="str">
            <v>-</v>
          </cell>
          <cell r="I137" t="str">
            <v>-</v>
          </cell>
          <cell r="J137" t="str">
            <v>-</v>
          </cell>
          <cell r="K137" t="str">
            <v>-</v>
          </cell>
          <cell r="L137" t="str">
            <v>-</v>
          </cell>
          <cell r="M137" t="str">
            <v>-</v>
          </cell>
          <cell r="N137" t="str">
            <v>-</v>
          </cell>
          <cell r="O137" t="str">
            <v>-</v>
          </cell>
          <cell r="P137" t="str">
            <v>-</v>
          </cell>
          <cell r="Q137" t="str">
            <v>-</v>
          </cell>
        </row>
        <row r="138">
          <cell r="A138" t="str">
            <v>101</v>
          </cell>
          <cell r="B138" t="str">
            <v>AVCC</v>
          </cell>
          <cell r="F138" t="str">
            <v>-</v>
          </cell>
          <cell r="G138" t="str">
            <v>AVCC</v>
          </cell>
          <cell r="H138" t="str">
            <v>-</v>
          </cell>
          <cell r="I138" t="str">
            <v>-</v>
          </cell>
          <cell r="J138" t="str">
            <v>-</v>
          </cell>
          <cell r="K138" t="str">
            <v>-</v>
          </cell>
          <cell r="L138" t="str">
            <v>-</v>
          </cell>
          <cell r="M138" t="str">
            <v>-</v>
          </cell>
          <cell r="N138" t="str">
            <v>-</v>
          </cell>
          <cell r="O138" t="str">
            <v>-</v>
          </cell>
          <cell r="P138" t="str">
            <v>-</v>
          </cell>
          <cell r="Q138" t="str">
            <v>-</v>
          </cell>
        </row>
        <row r="139">
          <cell r="A139" t="str">
            <v>102</v>
          </cell>
          <cell r="B139" t="str">
            <v>AN13</v>
          </cell>
          <cell r="F139" t="str">
            <v>AI</v>
          </cell>
          <cell r="G139" t="str">
            <v>EVAP-AD1</v>
          </cell>
          <cell r="H139" t="str">
            <v>-</v>
          </cell>
          <cell r="I139" t="str">
            <v>-</v>
          </cell>
          <cell r="J139" t="str">
            <v>-</v>
          </cell>
          <cell r="K139" t="str">
            <v>-</v>
          </cell>
          <cell r="L139" t="str">
            <v>-</v>
          </cell>
          <cell r="M139" t="str">
            <v>-</v>
          </cell>
          <cell r="N139" t="str">
            <v>○</v>
          </cell>
          <cell r="O139" t="str">
            <v>○</v>
          </cell>
          <cell r="P139" t="str">
            <v>○</v>
          </cell>
          <cell r="Q139" t="str">
            <v>○</v>
          </cell>
        </row>
        <row r="140">
          <cell r="A140" t="str">
            <v>103</v>
          </cell>
          <cell r="B140" t="str">
            <v>AN14</v>
          </cell>
          <cell r="F140" t="str">
            <v>AI</v>
          </cell>
          <cell r="G140" t="str">
            <v>TPS2</v>
          </cell>
          <cell r="H140" t="str">
            <v>-</v>
          </cell>
          <cell r="I140" t="str">
            <v>-</v>
          </cell>
          <cell r="J140" t="str">
            <v>-</v>
          </cell>
          <cell r="K140" t="str">
            <v>-</v>
          </cell>
          <cell r="L140" t="str">
            <v>-</v>
          </cell>
          <cell r="M140" t="str">
            <v>-</v>
          </cell>
          <cell r="N140" t="str">
            <v>○</v>
          </cell>
          <cell r="O140" t="str">
            <v>○</v>
          </cell>
          <cell r="Q140" t="str">
            <v>○</v>
          </cell>
        </row>
        <row r="141">
          <cell r="B141" t="str">
            <v>AN14</v>
          </cell>
          <cell r="F141" t="str">
            <v>AI</v>
          </cell>
          <cell r="G141" t="str">
            <v>A/F(M)</v>
          </cell>
          <cell r="H141" t="str">
            <v>-</v>
          </cell>
          <cell r="I141" t="str">
            <v>-</v>
          </cell>
          <cell r="J141" t="str">
            <v>-</v>
          </cell>
          <cell r="K141" t="str">
            <v>-</v>
          </cell>
          <cell r="L141" t="str">
            <v>-</v>
          </cell>
          <cell r="M141" t="str">
            <v>-</v>
          </cell>
          <cell r="P141" t="str">
            <v>○</v>
          </cell>
        </row>
        <row r="142">
          <cell r="A142" t="str">
            <v>104</v>
          </cell>
          <cell r="B142" t="str">
            <v>AN15</v>
          </cell>
          <cell r="F142" t="str">
            <v>AI</v>
          </cell>
          <cell r="G142" t="str">
            <v>TW</v>
          </cell>
          <cell r="H142" t="str">
            <v>-</v>
          </cell>
          <cell r="I142" t="str">
            <v>-</v>
          </cell>
          <cell r="J142" t="str">
            <v>-</v>
          </cell>
          <cell r="K142" t="str">
            <v>-</v>
          </cell>
          <cell r="L142" t="str">
            <v>-</v>
          </cell>
          <cell r="M142" t="str">
            <v>-</v>
          </cell>
          <cell r="N142" t="str">
            <v>○</v>
          </cell>
          <cell r="S142" t="str">
            <v>[1]</v>
          </cell>
        </row>
        <row r="143">
          <cell r="B143" t="str">
            <v>AN15</v>
          </cell>
          <cell r="F143" t="str">
            <v>AI</v>
          </cell>
          <cell r="G143" t="str">
            <v>PDPRES</v>
          </cell>
          <cell r="H143" t="str">
            <v>-</v>
          </cell>
          <cell r="I143" t="str">
            <v>-</v>
          </cell>
          <cell r="J143" t="str">
            <v>-</v>
          </cell>
          <cell r="K143" t="str">
            <v>-</v>
          </cell>
          <cell r="L143" t="str">
            <v>-</v>
          </cell>
          <cell r="M143" t="str">
            <v>-</v>
          </cell>
          <cell r="O143" t="str">
            <v>○</v>
          </cell>
          <cell r="P143" t="str">
            <v>○</v>
          </cell>
          <cell r="Q143" t="str">
            <v>○</v>
          </cell>
        </row>
        <row r="144">
          <cell r="A144" t="str">
            <v>105</v>
          </cell>
          <cell r="B144" t="str">
            <v>AN16</v>
          </cell>
          <cell r="F144" t="str">
            <v>AI</v>
          </cell>
          <cell r="G144" t="str">
            <v>TPS1*4</v>
          </cell>
          <cell r="H144" t="str">
            <v>-</v>
          </cell>
          <cell r="I144" t="str">
            <v>-</v>
          </cell>
          <cell r="J144" t="str">
            <v>-</v>
          </cell>
          <cell r="K144" t="str">
            <v>-</v>
          </cell>
          <cell r="L144" t="str">
            <v>-</v>
          </cell>
          <cell r="M144" t="str">
            <v>-</v>
          </cell>
          <cell r="N144" t="str">
            <v>○</v>
          </cell>
          <cell r="O144" t="str">
            <v>○</v>
          </cell>
          <cell r="Q144" t="str">
            <v>○</v>
          </cell>
        </row>
        <row r="145">
          <cell r="B145" t="str">
            <v>AN16</v>
          </cell>
          <cell r="F145" t="str">
            <v>AI</v>
          </cell>
          <cell r="G145" t="str">
            <v>EVAP-AD2</v>
          </cell>
          <cell r="H145" t="str">
            <v>-</v>
          </cell>
          <cell r="I145" t="str">
            <v>-</v>
          </cell>
          <cell r="J145" t="str">
            <v>-</v>
          </cell>
          <cell r="K145" t="str">
            <v>-</v>
          </cell>
          <cell r="L145" t="str">
            <v>-</v>
          </cell>
          <cell r="M145" t="str">
            <v>-</v>
          </cell>
          <cell r="P145" t="str">
            <v>○</v>
          </cell>
        </row>
        <row r="146">
          <cell r="A146" t="str">
            <v>106</v>
          </cell>
          <cell r="B146" t="str">
            <v>AN17</v>
          </cell>
          <cell r="F146" t="str">
            <v>AI</v>
          </cell>
          <cell r="G146" t="str">
            <v>PSPRES</v>
          </cell>
          <cell r="H146" t="str">
            <v>-</v>
          </cell>
          <cell r="I146" t="str">
            <v>-</v>
          </cell>
          <cell r="J146" t="str">
            <v>-</v>
          </cell>
          <cell r="K146" t="str">
            <v>-</v>
          </cell>
          <cell r="L146" t="str">
            <v>-</v>
          </cell>
          <cell r="M146" t="str">
            <v>-</v>
          </cell>
          <cell r="N146" t="str">
            <v>○</v>
          </cell>
          <cell r="O146" t="str">
            <v>○</v>
          </cell>
          <cell r="Q146" t="str">
            <v>○</v>
          </cell>
          <cell r="S146" t="str">
            <v>[1]</v>
          </cell>
        </row>
        <row r="147">
          <cell r="B147" t="str">
            <v>AN17</v>
          </cell>
          <cell r="F147" t="str">
            <v>AI</v>
          </cell>
          <cell r="G147" t="str">
            <v>PRES2</v>
          </cell>
          <cell r="H147" t="str">
            <v>-</v>
          </cell>
          <cell r="I147" t="str">
            <v>-</v>
          </cell>
          <cell r="J147" t="str">
            <v>-</v>
          </cell>
          <cell r="K147" t="str">
            <v>-</v>
          </cell>
          <cell r="L147" t="str">
            <v>-</v>
          </cell>
          <cell r="M147" t="str">
            <v>-</v>
          </cell>
          <cell r="P147" t="str">
            <v>○</v>
          </cell>
        </row>
        <row r="148">
          <cell r="A148" t="str">
            <v>107</v>
          </cell>
          <cell r="B148" t="str">
            <v>AN18</v>
          </cell>
          <cell r="F148" t="str">
            <v>AI</v>
          </cell>
          <cell r="G148" t="str">
            <v>TPS1</v>
          </cell>
          <cell r="H148" t="str">
            <v>-</v>
          </cell>
          <cell r="I148" t="str">
            <v>-</v>
          </cell>
          <cell r="J148" t="str">
            <v>-</v>
          </cell>
          <cell r="K148" t="str">
            <v>-</v>
          </cell>
          <cell r="L148" t="str">
            <v>-</v>
          </cell>
          <cell r="M148" t="str">
            <v>-</v>
          </cell>
          <cell r="N148" t="str">
            <v>○</v>
          </cell>
          <cell r="O148" t="str">
            <v>○</v>
          </cell>
          <cell r="Q148" t="str">
            <v>○</v>
          </cell>
          <cell r="S148" t="str">
            <v>[1]</v>
          </cell>
        </row>
        <row r="149">
          <cell r="B149" t="str">
            <v>AN18</v>
          </cell>
          <cell r="F149" t="str">
            <v>AI</v>
          </cell>
          <cell r="G149" t="str">
            <v>FPCMCHK</v>
          </cell>
          <cell r="H149" t="str">
            <v>-</v>
          </cell>
          <cell r="I149" t="str">
            <v>-</v>
          </cell>
          <cell r="J149" t="str">
            <v>-</v>
          </cell>
          <cell r="K149" t="str">
            <v>-</v>
          </cell>
          <cell r="L149" t="str">
            <v>-</v>
          </cell>
          <cell r="M149" t="str">
            <v>-</v>
          </cell>
          <cell r="P149" t="str">
            <v>○</v>
          </cell>
          <cell r="Q149" t="str">
            <v>GND-A</v>
          </cell>
        </row>
        <row r="150">
          <cell r="A150" t="str">
            <v>108</v>
          </cell>
          <cell r="B150" t="str">
            <v>AN19</v>
          </cell>
          <cell r="F150" t="str">
            <v>AI</v>
          </cell>
          <cell r="G150" t="str">
            <v>FPPS</v>
          </cell>
          <cell r="H150" t="str">
            <v>-</v>
          </cell>
          <cell r="I150" t="str">
            <v>-</v>
          </cell>
          <cell r="J150" t="str">
            <v>-</v>
          </cell>
          <cell r="K150" t="str">
            <v>-</v>
          </cell>
          <cell r="L150" t="str">
            <v>-</v>
          </cell>
          <cell r="M150" t="str">
            <v>-</v>
          </cell>
          <cell r="N150" t="str">
            <v>○</v>
          </cell>
        </row>
        <row r="151">
          <cell r="B151" t="str">
            <v>AN19</v>
          </cell>
          <cell r="F151" t="str">
            <v>AI</v>
          </cell>
          <cell r="G151" t="str">
            <v>FGAGE+</v>
          </cell>
          <cell r="H151" t="str">
            <v>-</v>
          </cell>
          <cell r="I151" t="str">
            <v>-</v>
          </cell>
          <cell r="J151" t="str">
            <v>-</v>
          </cell>
          <cell r="K151" t="str">
            <v>-</v>
          </cell>
          <cell r="L151" t="str">
            <v>-</v>
          </cell>
          <cell r="M151" t="str">
            <v>-</v>
          </cell>
          <cell r="O151" t="str">
            <v>○</v>
          </cell>
          <cell r="P151" t="str">
            <v>○</v>
          </cell>
        </row>
        <row r="152">
          <cell r="B152" t="str">
            <v>AN19</v>
          </cell>
          <cell r="F152" t="str">
            <v>AI</v>
          </cell>
          <cell r="G152" t="str">
            <v>TPRES</v>
          </cell>
          <cell r="H152" t="str">
            <v>-</v>
          </cell>
          <cell r="I152" t="str">
            <v>-</v>
          </cell>
          <cell r="J152" t="str">
            <v>-</v>
          </cell>
          <cell r="K152" t="str">
            <v>-</v>
          </cell>
          <cell r="L152" t="str">
            <v>-</v>
          </cell>
          <cell r="M152" t="str">
            <v>-</v>
          </cell>
          <cell r="Q152" t="str">
            <v>○</v>
          </cell>
        </row>
        <row r="153">
          <cell r="A153" t="str">
            <v>109</v>
          </cell>
          <cell r="B153" t="str">
            <v>AN20</v>
          </cell>
          <cell r="F153" t="str">
            <v>AI</v>
          </cell>
          <cell r="G153" t="str">
            <v>MVPRES</v>
          </cell>
          <cell r="H153" t="str">
            <v>-</v>
          </cell>
          <cell r="I153" t="str">
            <v>-</v>
          </cell>
          <cell r="J153" t="str">
            <v>-</v>
          </cell>
          <cell r="K153" t="str">
            <v>-</v>
          </cell>
          <cell r="L153" t="str">
            <v>-</v>
          </cell>
          <cell r="M153" t="str">
            <v>-</v>
          </cell>
          <cell r="N153" t="str">
            <v>○</v>
          </cell>
          <cell r="Q153" t="str">
            <v>GND-A</v>
          </cell>
        </row>
        <row r="154">
          <cell r="B154" t="str">
            <v>AN20</v>
          </cell>
          <cell r="F154" t="str">
            <v>AI</v>
          </cell>
          <cell r="G154" t="str">
            <v>FGAGE-</v>
          </cell>
          <cell r="H154" t="str">
            <v>-</v>
          </cell>
          <cell r="I154" t="str">
            <v>-</v>
          </cell>
          <cell r="J154" t="str">
            <v>-</v>
          </cell>
          <cell r="K154" t="str">
            <v>-</v>
          </cell>
          <cell r="L154" t="str">
            <v>-</v>
          </cell>
          <cell r="M154" t="str">
            <v>-</v>
          </cell>
          <cell r="O154" t="str">
            <v>○</v>
          </cell>
          <cell r="P154" t="str">
            <v>○</v>
          </cell>
        </row>
        <row r="155">
          <cell r="A155" t="str">
            <v>110</v>
          </cell>
          <cell r="B155" t="str">
            <v>AN21</v>
          </cell>
          <cell r="F155" t="str">
            <v>AI</v>
          </cell>
          <cell r="G155" t="str">
            <v>IP</v>
          </cell>
          <cell r="H155" t="str">
            <v>-</v>
          </cell>
          <cell r="I155" t="str">
            <v>-</v>
          </cell>
          <cell r="J155" t="str">
            <v>-</v>
          </cell>
          <cell r="K155" t="str">
            <v>-</v>
          </cell>
          <cell r="L155" t="str">
            <v>-</v>
          </cell>
          <cell r="M155" t="str">
            <v>-</v>
          </cell>
          <cell r="N155" t="str">
            <v>○</v>
          </cell>
          <cell r="Q155" t="str">
            <v>GND-A</v>
          </cell>
        </row>
        <row r="156">
          <cell r="B156" t="str">
            <v>AN21</v>
          </cell>
          <cell r="F156" t="str">
            <v>AI</v>
          </cell>
          <cell r="G156" t="str">
            <v>FTPRES</v>
          </cell>
          <cell r="H156" t="str">
            <v>-</v>
          </cell>
          <cell r="I156" t="str">
            <v>-</v>
          </cell>
          <cell r="J156" t="str">
            <v>-</v>
          </cell>
          <cell r="K156" t="str">
            <v>-</v>
          </cell>
          <cell r="L156" t="str">
            <v>-</v>
          </cell>
          <cell r="M156" t="str">
            <v>-</v>
          </cell>
          <cell r="O156" t="str">
            <v>○</v>
          </cell>
          <cell r="P156" t="str">
            <v>○</v>
          </cell>
        </row>
        <row r="157">
          <cell r="A157" t="str">
            <v>111</v>
          </cell>
          <cell r="B157" t="str">
            <v>AN22</v>
          </cell>
          <cell r="F157" t="str">
            <v>AI</v>
          </cell>
          <cell r="G157" t="str">
            <v>TA</v>
          </cell>
          <cell r="H157" t="str">
            <v>-</v>
          </cell>
          <cell r="I157" t="str">
            <v>-</v>
          </cell>
          <cell r="J157" t="str">
            <v>-</v>
          </cell>
          <cell r="K157" t="str">
            <v>-</v>
          </cell>
          <cell r="L157" t="str">
            <v>-</v>
          </cell>
          <cell r="M157" t="str">
            <v>-</v>
          </cell>
          <cell r="N157" t="str">
            <v>○</v>
          </cell>
          <cell r="O157" t="str">
            <v>○</v>
          </cell>
          <cell r="P157" t="str">
            <v>○</v>
          </cell>
          <cell r="Q157" t="str">
            <v>○</v>
          </cell>
          <cell r="S157" t="str">
            <v>[1]</v>
          </cell>
        </row>
        <row r="158">
          <cell r="A158" t="str">
            <v>112</v>
          </cell>
          <cell r="B158" t="str">
            <v>AN23</v>
          </cell>
          <cell r="F158" t="str">
            <v>AI</v>
          </cell>
          <cell r="G158" t="str">
            <v>MPX1</v>
          </cell>
          <cell r="H158" t="str">
            <v>-</v>
          </cell>
          <cell r="I158" t="str">
            <v>-</v>
          </cell>
          <cell r="J158" t="str">
            <v>-</v>
          </cell>
          <cell r="K158" t="str">
            <v>-</v>
          </cell>
          <cell r="L158" t="str">
            <v>-</v>
          </cell>
          <cell r="M158" t="str">
            <v>-</v>
          </cell>
          <cell r="N158" t="str">
            <v>○</v>
          </cell>
          <cell r="O158" t="str">
            <v>○</v>
          </cell>
          <cell r="P158" t="str">
            <v>○</v>
          </cell>
          <cell r="Q158" t="str">
            <v>○</v>
          </cell>
        </row>
        <row r="159">
          <cell r="A159" t="str">
            <v>113</v>
          </cell>
          <cell r="B159" t="str">
            <v>AN24</v>
          </cell>
          <cell r="F159" t="str">
            <v>AI</v>
          </cell>
          <cell r="G159" t="str">
            <v>KNK1</v>
          </cell>
          <cell r="H159" t="str">
            <v>-</v>
          </cell>
          <cell r="I159" t="str">
            <v>-</v>
          </cell>
          <cell r="J159" t="str">
            <v>-</v>
          </cell>
          <cell r="K159" t="str">
            <v>-</v>
          </cell>
          <cell r="L159" t="str">
            <v>-</v>
          </cell>
          <cell r="M159" t="str">
            <v>-</v>
          </cell>
          <cell r="N159" t="str">
            <v>○</v>
          </cell>
          <cell r="O159" t="str">
            <v>○</v>
          </cell>
          <cell r="P159" t="str">
            <v>○</v>
          </cell>
          <cell r="Q159" t="str">
            <v>○</v>
          </cell>
        </row>
        <row r="160">
          <cell r="A160" t="str">
            <v>114</v>
          </cell>
          <cell r="B160" t="str">
            <v>AN25</v>
          </cell>
          <cell r="F160" t="str">
            <v>AI</v>
          </cell>
          <cell r="G160" t="str">
            <v>GND-A</v>
          </cell>
          <cell r="H160" t="str">
            <v>-</v>
          </cell>
          <cell r="I160" t="str">
            <v>-</v>
          </cell>
          <cell r="J160" t="str">
            <v>-</v>
          </cell>
          <cell r="K160" t="str">
            <v>-</v>
          </cell>
          <cell r="L160" t="str">
            <v>-</v>
          </cell>
          <cell r="M160" t="str">
            <v>-</v>
          </cell>
          <cell r="N160" t="str">
            <v>○</v>
          </cell>
          <cell r="O160" t="str">
            <v>○</v>
          </cell>
          <cell r="P160" t="str">
            <v>○</v>
          </cell>
          <cell r="Q160" t="str">
            <v>○</v>
          </cell>
          <cell r="S160" t="str">
            <v>[1]</v>
          </cell>
        </row>
        <row r="161">
          <cell r="A161" t="str">
            <v>115</v>
          </cell>
          <cell r="B161" t="str">
            <v>AN26</v>
          </cell>
          <cell r="F161" t="str">
            <v>AI</v>
          </cell>
          <cell r="G161" t="str">
            <v>KNK-FAIL</v>
          </cell>
          <cell r="H161" t="str">
            <v>-</v>
          </cell>
          <cell r="I161" t="str">
            <v>-</v>
          </cell>
          <cell r="J161" t="str">
            <v>-</v>
          </cell>
          <cell r="K161" t="str">
            <v>-</v>
          </cell>
          <cell r="L161" t="str">
            <v>-</v>
          </cell>
          <cell r="M161" t="str">
            <v>-</v>
          </cell>
          <cell r="N161" t="str">
            <v>○</v>
          </cell>
          <cell r="O161" t="str">
            <v>○</v>
          </cell>
          <cell r="P161" t="str">
            <v>○</v>
          </cell>
          <cell r="Q161" t="str">
            <v>○</v>
          </cell>
        </row>
        <row r="162">
          <cell r="A162" t="str">
            <v>116</v>
          </cell>
          <cell r="B162" t="str">
            <v>AN27</v>
          </cell>
          <cell r="F162" t="str">
            <v>AI</v>
          </cell>
          <cell r="G162" t="str">
            <v>GND-A</v>
          </cell>
          <cell r="H162" t="str">
            <v>-</v>
          </cell>
          <cell r="I162" t="str">
            <v>-</v>
          </cell>
          <cell r="J162" t="str">
            <v>-</v>
          </cell>
          <cell r="K162" t="str">
            <v>-</v>
          </cell>
          <cell r="L162" t="str">
            <v>-</v>
          </cell>
          <cell r="M162" t="str">
            <v>-</v>
          </cell>
          <cell r="N162" t="str">
            <v>○</v>
          </cell>
          <cell r="O162" t="str">
            <v>○</v>
          </cell>
          <cell r="P162" t="str">
            <v>○</v>
          </cell>
          <cell r="Q162" t="str">
            <v>○</v>
          </cell>
        </row>
        <row r="163">
          <cell r="A163" t="str">
            <v>117</v>
          </cell>
          <cell r="B163" t="str">
            <v>AN28</v>
          </cell>
          <cell r="F163" t="str">
            <v>AI</v>
          </cell>
          <cell r="G163" t="str">
            <v>GND-A</v>
          </cell>
          <cell r="H163" t="str">
            <v>-</v>
          </cell>
          <cell r="I163" t="str">
            <v>-</v>
          </cell>
          <cell r="J163" t="str">
            <v>-</v>
          </cell>
          <cell r="K163" t="str">
            <v>-</v>
          </cell>
          <cell r="L163" t="str">
            <v>-</v>
          </cell>
          <cell r="M163" t="str">
            <v>-</v>
          </cell>
          <cell r="N163" t="str">
            <v>○</v>
          </cell>
          <cell r="O163" t="str">
            <v>○</v>
          </cell>
          <cell r="P163" t="str">
            <v>○</v>
          </cell>
          <cell r="Q163" t="str">
            <v>○</v>
          </cell>
        </row>
        <row r="164">
          <cell r="A164" t="str">
            <v>118</v>
          </cell>
          <cell r="B164" t="str">
            <v>AN29</v>
          </cell>
          <cell r="F164" t="str">
            <v>AI</v>
          </cell>
          <cell r="G164" t="str">
            <v>GND-A</v>
          </cell>
          <cell r="H164" t="str">
            <v>-</v>
          </cell>
          <cell r="I164" t="str">
            <v>-</v>
          </cell>
          <cell r="J164" t="str">
            <v>-</v>
          </cell>
          <cell r="K164" t="str">
            <v>-</v>
          </cell>
          <cell r="L164" t="str">
            <v>-</v>
          </cell>
          <cell r="M164" t="str">
            <v>-</v>
          </cell>
          <cell r="N164" t="str">
            <v>○</v>
          </cell>
          <cell r="O164" t="str">
            <v>○</v>
          </cell>
          <cell r="P164" t="str">
            <v>○</v>
          </cell>
          <cell r="Q164" t="str">
            <v>○</v>
          </cell>
        </row>
        <row r="165">
          <cell r="A165" t="str">
            <v>119</v>
          </cell>
          <cell r="B165" t="str">
            <v>AVCC</v>
          </cell>
          <cell r="F165" t="str">
            <v>-</v>
          </cell>
          <cell r="G165" t="str">
            <v>AVCC</v>
          </cell>
          <cell r="H165" t="str">
            <v>-</v>
          </cell>
          <cell r="I165" t="str">
            <v>-</v>
          </cell>
          <cell r="J165" t="str">
            <v>-</v>
          </cell>
          <cell r="K165" t="str">
            <v>-</v>
          </cell>
          <cell r="L165" t="str">
            <v>-</v>
          </cell>
          <cell r="M165" t="str">
            <v>-</v>
          </cell>
          <cell r="N165" t="str">
            <v>-</v>
          </cell>
          <cell r="O165" t="str">
            <v>-</v>
          </cell>
          <cell r="P165" t="str">
            <v>-</v>
          </cell>
          <cell r="Q165" t="str">
            <v>-</v>
          </cell>
        </row>
        <row r="166">
          <cell r="A166" t="str">
            <v>120</v>
          </cell>
          <cell r="B166" t="str">
            <v>AVref</v>
          </cell>
          <cell r="F166" t="str">
            <v>-</v>
          </cell>
          <cell r="G166" t="str">
            <v>AVCC</v>
          </cell>
          <cell r="H166" t="str">
            <v>-</v>
          </cell>
          <cell r="I166" t="str">
            <v>-</v>
          </cell>
          <cell r="J166" t="str">
            <v>-</v>
          </cell>
          <cell r="K166" t="str">
            <v>-</v>
          </cell>
          <cell r="L166" t="str">
            <v>-</v>
          </cell>
          <cell r="M166" t="str">
            <v>-</v>
          </cell>
          <cell r="N166" t="str">
            <v>-</v>
          </cell>
          <cell r="O166" t="str">
            <v>-</v>
          </cell>
          <cell r="P166" t="str">
            <v>-</v>
          </cell>
          <cell r="Q166" t="str">
            <v>-</v>
          </cell>
        </row>
        <row r="167">
          <cell r="A167" t="str">
            <v>121</v>
          </cell>
          <cell r="B167" t="str">
            <v>AVSS</v>
          </cell>
          <cell r="F167" t="str">
            <v>-</v>
          </cell>
          <cell r="G167" t="str">
            <v>AVSS</v>
          </cell>
          <cell r="H167" t="str">
            <v>-</v>
          </cell>
          <cell r="I167" t="str">
            <v>-</v>
          </cell>
          <cell r="J167" t="str">
            <v>-</v>
          </cell>
          <cell r="K167" t="str">
            <v>-</v>
          </cell>
          <cell r="L167" t="str">
            <v>-</v>
          </cell>
          <cell r="M167" t="str">
            <v>-</v>
          </cell>
          <cell r="N167" t="str">
            <v>-</v>
          </cell>
          <cell r="O167" t="str">
            <v>-</v>
          </cell>
          <cell r="P167" t="str">
            <v>-</v>
          </cell>
          <cell r="Q167" t="str">
            <v>-</v>
          </cell>
        </row>
        <row r="168">
          <cell r="A168" t="str">
            <v>122</v>
          </cell>
          <cell r="B168" t="str">
            <v>AN30</v>
          </cell>
          <cell r="F168" t="str">
            <v>AI</v>
          </cell>
          <cell r="G168" t="str">
            <v>GND-A</v>
          </cell>
          <cell r="H168" t="str">
            <v>-</v>
          </cell>
          <cell r="I168" t="str">
            <v>-</v>
          </cell>
          <cell r="J168" t="str">
            <v>-</v>
          </cell>
          <cell r="K168" t="str">
            <v>-</v>
          </cell>
          <cell r="L168" t="str">
            <v>-</v>
          </cell>
          <cell r="M168" t="str">
            <v>-</v>
          </cell>
          <cell r="N168" t="str">
            <v>○</v>
          </cell>
          <cell r="O168" t="str">
            <v>○</v>
          </cell>
          <cell r="P168" t="str">
            <v>○</v>
          </cell>
          <cell r="Q168" t="str">
            <v>○</v>
          </cell>
        </row>
        <row r="169">
          <cell r="A169" t="str">
            <v>123</v>
          </cell>
          <cell r="B169" t="str">
            <v>AN31</v>
          </cell>
          <cell r="F169" t="str">
            <v>AI</v>
          </cell>
          <cell r="G169" t="str">
            <v>GND-A</v>
          </cell>
          <cell r="H169" t="str">
            <v>-</v>
          </cell>
          <cell r="I169" t="str">
            <v>-</v>
          </cell>
          <cell r="J169" t="str">
            <v>-</v>
          </cell>
          <cell r="K169" t="str">
            <v>-</v>
          </cell>
          <cell r="L169" t="str">
            <v>-</v>
          </cell>
          <cell r="M169" t="str">
            <v>-</v>
          </cell>
          <cell r="N169" t="str">
            <v>○</v>
          </cell>
          <cell r="O169" t="str">
            <v>○</v>
          </cell>
          <cell r="P169" t="str">
            <v>○</v>
          </cell>
          <cell r="Q169" t="str">
            <v>○</v>
          </cell>
        </row>
        <row r="170">
          <cell r="A170" t="str">
            <v>124</v>
          </cell>
          <cell r="B170" t="str">
            <v>/WDTOVF</v>
          </cell>
          <cell r="F170" t="str">
            <v>O</v>
          </cell>
          <cell r="G170" t="str">
            <v>/WDTOVF</v>
          </cell>
          <cell r="H170" t="str">
            <v>-</v>
          </cell>
          <cell r="I170" t="str">
            <v>-</v>
          </cell>
          <cell r="J170" t="str">
            <v>-</v>
          </cell>
          <cell r="K170" t="str">
            <v>-</v>
          </cell>
          <cell r="L170" t="str">
            <v>-</v>
          </cell>
          <cell r="M170" t="str">
            <v>LOW</v>
          </cell>
          <cell r="N170" t="str">
            <v>-</v>
          </cell>
          <cell r="O170" t="str">
            <v>-</v>
          </cell>
          <cell r="P170" t="str">
            <v>-</v>
          </cell>
          <cell r="Q170" t="str">
            <v>-</v>
          </cell>
          <cell r="R170" t="str">
            <v>使用せず</v>
          </cell>
        </row>
        <row r="171">
          <cell r="A171" t="str">
            <v>125</v>
          </cell>
          <cell r="B171" t="str">
            <v>PA0</v>
          </cell>
          <cell r="C171" t="str">
            <v>TI0A</v>
          </cell>
          <cell r="F171" t="str">
            <v>I</v>
          </cell>
          <cell r="G171" t="str">
            <v>POS10</v>
          </cell>
          <cell r="H171" t="str">
            <v>-</v>
          </cell>
          <cell r="I171" t="str">
            <v>-</v>
          </cell>
          <cell r="J171" t="str">
            <v>下</v>
          </cell>
          <cell r="K171" t="str">
            <v>HIGH</v>
          </cell>
          <cell r="L171" t="str">
            <v>LOW</v>
          </cell>
          <cell r="M171" t="str">
            <v>-</v>
          </cell>
          <cell r="N171" t="str">
            <v>○</v>
          </cell>
          <cell r="O171" t="str">
            <v>○</v>
          </cell>
          <cell r="P171" t="str">
            <v>○</v>
          </cell>
        </row>
        <row r="172">
          <cell r="B172" t="str">
            <v>PA0</v>
          </cell>
          <cell r="C172" t="str">
            <v>TI0A</v>
          </cell>
          <cell r="F172" t="str">
            <v>I</v>
          </cell>
          <cell r="G172" t="str">
            <v>REF110</v>
          </cell>
          <cell r="H172" t="str">
            <v>-</v>
          </cell>
          <cell r="I172" t="str">
            <v>-</v>
          </cell>
          <cell r="J172" t="str">
            <v>下</v>
          </cell>
          <cell r="K172" t="str">
            <v>HIGH</v>
          </cell>
          <cell r="L172" t="str">
            <v>LOW</v>
          </cell>
          <cell r="M172" t="str">
            <v>-</v>
          </cell>
          <cell r="Q172" t="str">
            <v>○</v>
          </cell>
        </row>
        <row r="173">
          <cell r="A173" t="str">
            <v>126</v>
          </cell>
          <cell r="B173" t="str">
            <v>VSS</v>
          </cell>
          <cell r="F173" t="str">
            <v>-</v>
          </cell>
          <cell r="G173" t="str">
            <v>VSS</v>
          </cell>
          <cell r="H173" t="str">
            <v>-</v>
          </cell>
          <cell r="I173" t="str">
            <v>-</v>
          </cell>
          <cell r="J173" t="str">
            <v>-</v>
          </cell>
          <cell r="K173" t="str">
            <v>-</v>
          </cell>
          <cell r="L173" t="str">
            <v>-</v>
          </cell>
          <cell r="M173" t="str">
            <v>-</v>
          </cell>
          <cell r="N173" t="str">
            <v>-</v>
          </cell>
          <cell r="O173" t="str">
            <v>-</v>
          </cell>
          <cell r="P173" t="str">
            <v>-</v>
          </cell>
        </row>
        <row r="174">
          <cell r="A174" t="str">
            <v>127</v>
          </cell>
          <cell r="B174" t="str">
            <v>PA1</v>
          </cell>
          <cell r="C174" t="str">
            <v>TIOB</v>
          </cell>
          <cell r="F174" t="str">
            <v>I</v>
          </cell>
          <cell r="G174" t="str">
            <v>高精度VSP</v>
          </cell>
          <cell r="H174" t="str">
            <v>-</v>
          </cell>
          <cell r="I174" t="str">
            <v>-</v>
          </cell>
          <cell r="J174" t="str">
            <v>上</v>
          </cell>
          <cell r="K174" t="str">
            <v>HIGH</v>
          </cell>
          <cell r="L174" t="str">
            <v>LOW</v>
          </cell>
          <cell r="M174" t="str">
            <v>-</v>
          </cell>
          <cell r="N174" t="str">
            <v>○</v>
          </cell>
          <cell r="O174" t="str">
            <v>-</v>
          </cell>
          <cell r="P174" t="str">
            <v>-</v>
          </cell>
          <cell r="Q174" t="str">
            <v>-</v>
          </cell>
        </row>
        <row r="175">
          <cell r="A175" t="str">
            <v>128</v>
          </cell>
          <cell r="B175" t="str">
            <v>PVCC2</v>
          </cell>
          <cell r="F175" t="str">
            <v>-</v>
          </cell>
          <cell r="G175" t="str">
            <v>PVCC(5V)</v>
          </cell>
          <cell r="H175" t="str">
            <v>-</v>
          </cell>
          <cell r="I175" t="str">
            <v>-</v>
          </cell>
          <cell r="J175" t="str">
            <v>-</v>
          </cell>
          <cell r="K175" t="str">
            <v>-</v>
          </cell>
          <cell r="L175" t="str">
            <v>-</v>
          </cell>
          <cell r="M175" t="str">
            <v>-</v>
          </cell>
          <cell r="N175" t="str">
            <v>-</v>
          </cell>
          <cell r="O175" t="str">
            <v>-</v>
          </cell>
          <cell r="P175" t="str">
            <v>-</v>
          </cell>
          <cell r="Q175" t="str">
            <v>-</v>
          </cell>
        </row>
        <row r="176">
          <cell r="A176" t="str">
            <v>129</v>
          </cell>
          <cell r="B176" t="str">
            <v>PA2</v>
          </cell>
          <cell r="C176" t="str">
            <v>TIOC</v>
          </cell>
          <cell r="F176" t="str">
            <v>I</v>
          </cell>
          <cell r="G176" t="str">
            <v>CVT Nin</v>
          </cell>
          <cell r="H176" t="str">
            <v>-</v>
          </cell>
          <cell r="I176" t="str">
            <v>-</v>
          </cell>
          <cell r="J176" t="str">
            <v>上</v>
          </cell>
          <cell r="K176" t="str">
            <v>HIGH</v>
          </cell>
          <cell r="L176" t="str">
            <v>LOW</v>
          </cell>
          <cell r="M176" t="str">
            <v>-</v>
          </cell>
          <cell r="N176" t="str">
            <v>○</v>
          </cell>
          <cell r="O176" t="str">
            <v>-</v>
          </cell>
          <cell r="P176" t="str">
            <v>-</v>
          </cell>
          <cell r="Q176" t="str">
            <v>-</v>
          </cell>
        </row>
        <row r="177">
          <cell r="A177" t="str">
            <v>130</v>
          </cell>
          <cell r="B177" t="str">
            <v>PA3</v>
          </cell>
          <cell r="C177" t="str">
            <v>TIOD</v>
          </cell>
          <cell r="F177" t="str">
            <v>O</v>
          </cell>
          <cell r="G177" t="str">
            <v>N.C.</v>
          </cell>
          <cell r="H177" t="str">
            <v>-</v>
          </cell>
          <cell r="I177" t="str">
            <v>-</v>
          </cell>
          <cell r="J177" t="str">
            <v>-</v>
          </cell>
          <cell r="K177" t="str">
            <v>-</v>
          </cell>
          <cell r="L177" t="str">
            <v>-</v>
          </cell>
          <cell r="M177" t="str">
            <v>LOW</v>
          </cell>
          <cell r="N177" t="str">
            <v>○</v>
          </cell>
          <cell r="O177" t="str">
            <v>○</v>
          </cell>
          <cell r="P177" t="str">
            <v>-</v>
          </cell>
          <cell r="Q177" t="str">
            <v>○</v>
          </cell>
          <cell r="R177" t="str">
            <v>IC3より</v>
          </cell>
          <cell r="S177" t="str">
            <v>[1]</v>
          </cell>
        </row>
        <row r="178">
          <cell r="A178" t="str">
            <v>131</v>
          </cell>
          <cell r="B178" t="str">
            <v>PA4</v>
          </cell>
          <cell r="C178" t="str">
            <v>TIO3A</v>
          </cell>
          <cell r="F178" t="str">
            <v>O</v>
          </cell>
          <cell r="G178" t="str">
            <v>N.C.</v>
          </cell>
          <cell r="H178" t="str">
            <v>-</v>
          </cell>
          <cell r="I178" t="str">
            <v>-</v>
          </cell>
          <cell r="J178" t="str">
            <v>-</v>
          </cell>
          <cell r="K178" t="str">
            <v>-</v>
          </cell>
          <cell r="L178" t="str">
            <v>-</v>
          </cell>
          <cell r="M178" t="str">
            <v>LOW</v>
          </cell>
          <cell r="N178" t="str">
            <v>○</v>
          </cell>
          <cell r="O178" t="str">
            <v>○</v>
          </cell>
          <cell r="P178" t="str">
            <v>○</v>
          </cell>
          <cell r="R178" t="str">
            <v>1ms割込み用</v>
          </cell>
        </row>
        <row r="179">
          <cell r="B179" t="str">
            <v>PA4</v>
          </cell>
          <cell r="C179" t="str">
            <v>TIO3A</v>
          </cell>
          <cell r="F179" t="str">
            <v>O</v>
          </cell>
          <cell r="G179" t="str">
            <v>W1.024ms</v>
          </cell>
          <cell r="H179" t="str">
            <v>-</v>
          </cell>
          <cell r="I179" t="str">
            <v>-</v>
          </cell>
          <cell r="J179" t="str">
            <v>-</v>
          </cell>
          <cell r="K179" t="str">
            <v>-</v>
          </cell>
          <cell r="L179" t="str">
            <v>-</v>
          </cell>
          <cell r="M179" t="str">
            <v>LOW</v>
          </cell>
          <cell r="Q179" t="str">
            <v>○</v>
          </cell>
          <cell r="R179" t="str">
            <v>TIO2H接続</v>
          </cell>
        </row>
        <row r="180">
          <cell r="A180" t="str">
            <v>132</v>
          </cell>
          <cell r="B180" t="str">
            <v>PA5</v>
          </cell>
          <cell r="C180" t="str">
            <v>TIO3B</v>
          </cell>
          <cell r="F180" t="str">
            <v>O</v>
          </cell>
          <cell r="G180" t="str">
            <v>EVAP1</v>
          </cell>
          <cell r="H180" t="str">
            <v>通電</v>
          </cell>
          <cell r="I180" t="str">
            <v>非通電</v>
          </cell>
          <cell r="J180" t="str">
            <v>-</v>
          </cell>
          <cell r="K180" t="str">
            <v>LOW</v>
          </cell>
          <cell r="L180" t="str">
            <v>HIGH</v>
          </cell>
          <cell r="M180" t="str">
            <v>LOW</v>
          </cell>
          <cell r="N180" t="str">
            <v>○</v>
          </cell>
          <cell r="O180" t="str">
            <v>○</v>
          </cell>
          <cell r="P180" t="str">
            <v>○</v>
          </cell>
          <cell r="Q180" t="str">
            <v>○</v>
          </cell>
          <cell r="R180" t="str">
            <v>ON/OFF DUTY</v>
          </cell>
        </row>
        <row r="181">
          <cell r="A181" t="str">
            <v>133</v>
          </cell>
          <cell r="B181" t="str">
            <v>PA6</v>
          </cell>
          <cell r="C181" t="str">
            <v>TIO3C</v>
          </cell>
          <cell r="F181" t="str">
            <v>I</v>
          </cell>
          <cell r="G181" t="str">
            <v>VSP2</v>
          </cell>
          <cell r="H181" t="str">
            <v>-</v>
          </cell>
          <cell r="I181" t="str">
            <v>-</v>
          </cell>
          <cell r="J181" t="str">
            <v>上下</v>
          </cell>
          <cell r="K181" t="str">
            <v>HIGH</v>
          </cell>
          <cell r="L181" t="str">
            <v>LOW</v>
          </cell>
          <cell r="M181" t="str">
            <v>-</v>
          </cell>
          <cell r="N181" t="str">
            <v>○</v>
          </cell>
          <cell r="O181" t="str">
            <v>○</v>
          </cell>
          <cell r="P181" t="str">
            <v>○</v>
          </cell>
          <cell r="Q181" t="str">
            <v>○</v>
          </cell>
        </row>
        <row r="182">
          <cell r="A182" t="str">
            <v>134</v>
          </cell>
          <cell r="B182" t="str">
            <v>PA7</v>
          </cell>
          <cell r="C182" t="str">
            <v>TIO3D</v>
          </cell>
          <cell r="F182" t="str">
            <v>O</v>
          </cell>
          <cell r="G182" t="str">
            <v>N.C.</v>
          </cell>
          <cell r="H182" t="str">
            <v>-</v>
          </cell>
          <cell r="I182" t="str">
            <v>-</v>
          </cell>
          <cell r="J182" t="str">
            <v>-</v>
          </cell>
          <cell r="K182" t="str">
            <v>-</v>
          </cell>
          <cell r="L182" t="str">
            <v>-</v>
          </cell>
          <cell r="M182" t="str">
            <v>LOW</v>
          </cell>
          <cell r="N182" t="str">
            <v>○</v>
          </cell>
          <cell r="O182" t="str">
            <v>○</v>
          </cell>
          <cell r="P182" t="str">
            <v>○</v>
          </cell>
          <cell r="Q182" t="str">
            <v>○</v>
          </cell>
          <cell r="S182" t="str">
            <v>[1]</v>
          </cell>
        </row>
        <row r="183">
          <cell r="A183" t="str">
            <v>135</v>
          </cell>
          <cell r="B183" t="str">
            <v>PA8</v>
          </cell>
          <cell r="C183" t="str">
            <v>TIO4A</v>
          </cell>
          <cell r="F183" t="str">
            <v>I</v>
          </cell>
          <cell r="G183" t="str">
            <v>VTCPUSL</v>
          </cell>
          <cell r="H183" t="str">
            <v>-</v>
          </cell>
          <cell r="I183" t="str">
            <v>-</v>
          </cell>
          <cell r="J183" t="str">
            <v>下</v>
          </cell>
          <cell r="K183" t="str">
            <v>HIGH</v>
          </cell>
          <cell r="L183" t="str">
            <v>LOW</v>
          </cell>
          <cell r="M183" t="str">
            <v>-</v>
          </cell>
          <cell r="N183" t="str">
            <v>-</v>
          </cell>
          <cell r="O183" t="str">
            <v>-</v>
          </cell>
          <cell r="P183" t="str">
            <v>-</v>
          </cell>
          <cell r="Q183" t="str">
            <v>(○)</v>
          </cell>
        </row>
        <row r="184">
          <cell r="A184" t="str">
            <v>135</v>
          </cell>
          <cell r="B184" t="str">
            <v>PA8</v>
          </cell>
          <cell r="C184" t="str">
            <v>TIO4A</v>
          </cell>
          <cell r="F184" t="str">
            <v>O</v>
          </cell>
          <cell r="G184" t="str">
            <v>N.C.</v>
          </cell>
          <cell r="H184" t="str">
            <v>-</v>
          </cell>
          <cell r="I184" t="str">
            <v>-</v>
          </cell>
          <cell r="J184" t="str">
            <v>-</v>
          </cell>
          <cell r="K184" t="str">
            <v>-</v>
          </cell>
          <cell r="L184" t="str">
            <v>-</v>
          </cell>
          <cell r="M184" t="str">
            <v>LOW</v>
          </cell>
          <cell r="N184" t="str">
            <v>○</v>
          </cell>
          <cell r="O184" t="str">
            <v>○</v>
          </cell>
          <cell r="S184" t="str">
            <v>[1]</v>
          </cell>
        </row>
        <row r="185">
          <cell r="A185" t="str">
            <v>136</v>
          </cell>
          <cell r="B185" t="str">
            <v>PA9</v>
          </cell>
          <cell r="C185" t="str">
            <v>TIO4B</v>
          </cell>
          <cell r="F185" t="str">
            <v>I</v>
          </cell>
          <cell r="G185" t="str">
            <v>VTCPUSR</v>
          </cell>
          <cell r="H185" t="str">
            <v>-</v>
          </cell>
          <cell r="I185" t="str">
            <v>-</v>
          </cell>
          <cell r="J185" t="str">
            <v>下</v>
          </cell>
          <cell r="K185" t="str">
            <v>HIGH</v>
          </cell>
          <cell r="L185" t="str">
            <v>LOW</v>
          </cell>
          <cell r="M185" t="str">
            <v>-</v>
          </cell>
          <cell r="N185" t="str">
            <v>○</v>
          </cell>
          <cell r="O185" t="str">
            <v>○</v>
          </cell>
          <cell r="Q185" t="str">
            <v>(○)</v>
          </cell>
        </row>
        <row r="186">
          <cell r="B186" t="str">
            <v>PA9</v>
          </cell>
          <cell r="C186" t="str">
            <v>TIO4B</v>
          </cell>
          <cell r="F186" t="str">
            <v>I</v>
          </cell>
          <cell r="G186" t="str">
            <v>VTC/S</v>
          </cell>
          <cell r="H186" t="str">
            <v>-</v>
          </cell>
          <cell r="I186" t="str">
            <v>-</v>
          </cell>
          <cell r="J186" t="str">
            <v>下</v>
          </cell>
          <cell r="K186" t="str">
            <v>HIGH</v>
          </cell>
          <cell r="L186" t="str">
            <v>LOW</v>
          </cell>
          <cell r="M186" t="str">
            <v>-</v>
          </cell>
          <cell r="P186" t="str">
            <v>○</v>
          </cell>
        </row>
        <row r="187">
          <cell r="A187" t="str">
            <v>137</v>
          </cell>
          <cell r="B187" t="str">
            <v>PA10</v>
          </cell>
          <cell r="C187" t="str">
            <v>TIO4C</v>
          </cell>
          <cell r="F187" t="str">
            <v>I</v>
          </cell>
          <cell r="G187" t="str">
            <v>VETPUSL</v>
          </cell>
          <cell r="H187" t="str">
            <v>-</v>
          </cell>
          <cell r="I187" t="str">
            <v>-</v>
          </cell>
          <cell r="J187" t="str">
            <v>下</v>
          </cell>
          <cell r="K187" t="str">
            <v>HIGH</v>
          </cell>
          <cell r="L187" t="str">
            <v>LOW</v>
          </cell>
          <cell r="M187" t="str">
            <v>-</v>
          </cell>
          <cell r="N187" t="str">
            <v>-</v>
          </cell>
          <cell r="O187" t="str">
            <v>-</v>
          </cell>
          <cell r="P187" t="str">
            <v>-</v>
          </cell>
          <cell r="Q187" t="str">
            <v>○</v>
          </cell>
        </row>
        <row r="188">
          <cell r="A188" t="str">
            <v>137</v>
          </cell>
          <cell r="B188" t="str">
            <v>PA10</v>
          </cell>
          <cell r="C188" t="str">
            <v>TIO4C</v>
          </cell>
          <cell r="F188" t="str">
            <v>O</v>
          </cell>
          <cell r="G188" t="str">
            <v>N.C.</v>
          </cell>
          <cell r="H188" t="str">
            <v>-</v>
          </cell>
          <cell r="I188" t="str">
            <v>-</v>
          </cell>
          <cell r="J188" t="str">
            <v>-</v>
          </cell>
          <cell r="K188" t="str">
            <v>-</v>
          </cell>
          <cell r="L188" t="str">
            <v>-</v>
          </cell>
          <cell r="M188" t="str">
            <v>LOW</v>
          </cell>
          <cell r="N188" t="str">
            <v>○</v>
          </cell>
          <cell r="O188" t="str">
            <v>○</v>
          </cell>
          <cell r="S188" t="str">
            <v>[1]</v>
          </cell>
        </row>
        <row r="189">
          <cell r="A189" t="str">
            <v>138</v>
          </cell>
          <cell r="B189" t="str">
            <v>PA11</v>
          </cell>
          <cell r="C189" t="str">
            <v>TIO4D</v>
          </cell>
          <cell r="F189" t="str">
            <v>I</v>
          </cell>
          <cell r="G189" t="str">
            <v>VETPUSR</v>
          </cell>
          <cell r="H189" t="str">
            <v>-</v>
          </cell>
          <cell r="I189" t="str">
            <v>-</v>
          </cell>
          <cell r="J189" t="str">
            <v>下</v>
          </cell>
          <cell r="K189" t="str">
            <v>HIGH</v>
          </cell>
          <cell r="L189" t="str">
            <v>LOW</v>
          </cell>
          <cell r="M189" t="str">
            <v>-</v>
          </cell>
          <cell r="N189" t="str">
            <v>-</v>
          </cell>
          <cell r="O189" t="str">
            <v>○</v>
          </cell>
          <cell r="P189" t="str">
            <v>-</v>
          </cell>
          <cell r="Q189" t="str">
            <v>○</v>
          </cell>
        </row>
        <row r="190">
          <cell r="A190" t="str">
            <v>139</v>
          </cell>
          <cell r="B190" t="str">
            <v>VCC</v>
          </cell>
          <cell r="F190" t="str">
            <v>-</v>
          </cell>
          <cell r="G190" t="str">
            <v>VCC(3V)</v>
          </cell>
          <cell r="H190" t="str">
            <v>-</v>
          </cell>
          <cell r="I190" t="str">
            <v>-</v>
          </cell>
          <cell r="J190" t="str">
            <v>-</v>
          </cell>
          <cell r="K190" t="str">
            <v>-</v>
          </cell>
          <cell r="L190" t="str">
            <v>-</v>
          </cell>
          <cell r="M190" t="str">
            <v>-</v>
          </cell>
          <cell r="N190" t="str">
            <v>-</v>
          </cell>
          <cell r="O190" t="str">
            <v>-</v>
          </cell>
          <cell r="P190" t="str">
            <v>-</v>
          </cell>
          <cell r="Q190" t="str">
            <v>-</v>
          </cell>
        </row>
        <row r="191">
          <cell r="A191" t="str">
            <v>140</v>
          </cell>
          <cell r="B191" t="str">
            <v>PA12</v>
          </cell>
          <cell r="C191" t="str">
            <v>TIO5A</v>
          </cell>
          <cell r="F191" t="str">
            <v>O</v>
          </cell>
          <cell r="G191" t="str">
            <v>ON/OFF PREG</v>
          </cell>
          <cell r="H191" t="str">
            <v>通電</v>
          </cell>
          <cell r="I191" t="str">
            <v>非通電</v>
          </cell>
          <cell r="J191" t="str">
            <v>-</v>
          </cell>
          <cell r="K191" t="str">
            <v>LOW</v>
          </cell>
          <cell r="L191" t="str">
            <v>HIGH</v>
          </cell>
          <cell r="M191" t="str">
            <v>LOW</v>
          </cell>
          <cell r="N191" t="str">
            <v>○</v>
          </cell>
          <cell r="O191" t="str">
            <v>-</v>
          </cell>
          <cell r="P191" t="str">
            <v>-</v>
          </cell>
          <cell r="Q191" t="str">
            <v>-</v>
          </cell>
        </row>
        <row r="192">
          <cell r="A192" t="str">
            <v>141</v>
          </cell>
          <cell r="B192" t="str">
            <v>VSS</v>
          </cell>
          <cell r="F192" t="str">
            <v>-</v>
          </cell>
          <cell r="G192" t="str">
            <v>VSS</v>
          </cell>
          <cell r="H192" t="str">
            <v>-</v>
          </cell>
          <cell r="I192" t="str">
            <v>-</v>
          </cell>
          <cell r="J192" t="str">
            <v>-</v>
          </cell>
          <cell r="K192" t="str">
            <v>-</v>
          </cell>
          <cell r="L192" t="str">
            <v>-</v>
          </cell>
          <cell r="M192" t="str">
            <v>-</v>
          </cell>
          <cell r="N192" t="str">
            <v>-</v>
          </cell>
          <cell r="O192" t="str">
            <v>-</v>
          </cell>
          <cell r="P192" t="str">
            <v>-</v>
          </cell>
          <cell r="Q192" t="str">
            <v>-</v>
          </cell>
        </row>
        <row r="193">
          <cell r="A193" t="str">
            <v>142</v>
          </cell>
          <cell r="B193" t="str">
            <v>PA13</v>
          </cell>
          <cell r="C193" t="str">
            <v>TIO5B</v>
          </cell>
          <cell r="F193" t="str">
            <v>O</v>
          </cell>
          <cell r="G193" t="str">
            <v>EVAP2</v>
          </cell>
          <cell r="H193" t="str">
            <v>通電</v>
          </cell>
          <cell r="I193" t="str">
            <v>非通電</v>
          </cell>
          <cell r="J193" t="str">
            <v>-</v>
          </cell>
          <cell r="K193" t="str">
            <v>LOW</v>
          </cell>
          <cell r="L193" t="str">
            <v>HIGH</v>
          </cell>
          <cell r="M193" t="str">
            <v>LOW</v>
          </cell>
          <cell r="N193" t="str">
            <v>-</v>
          </cell>
          <cell r="O193" t="str">
            <v>-</v>
          </cell>
          <cell r="P193" t="str">
            <v>○</v>
          </cell>
          <cell r="Q193" t="str">
            <v>-</v>
          </cell>
          <cell r="R193" t="str">
            <v>ON/OFF DUTY</v>
          </cell>
          <cell r="S193" t="str">
            <v>[1]</v>
          </cell>
        </row>
        <row r="194">
          <cell r="A194">
            <v>142</v>
          </cell>
          <cell r="B194" t="str">
            <v>PA13</v>
          </cell>
          <cell r="C194" t="str">
            <v>TIO5B</v>
          </cell>
          <cell r="F194" t="str">
            <v>O</v>
          </cell>
          <cell r="G194" t="str">
            <v>N.C.</v>
          </cell>
          <cell r="H194" t="str">
            <v>-</v>
          </cell>
          <cell r="I194" t="str">
            <v>-</v>
          </cell>
          <cell r="J194" t="str">
            <v>-</v>
          </cell>
          <cell r="K194" t="str">
            <v>-</v>
          </cell>
          <cell r="L194" t="str">
            <v>-</v>
          </cell>
          <cell r="M194" t="str">
            <v>LOW</v>
          </cell>
          <cell r="N194" t="str">
            <v>○</v>
          </cell>
          <cell r="O194" t="str">
            <v>○</v>
          </cell>
        </row>
        <row r="195">
          <cell r="A195" t="str">
            <v>143</v>
          </cell>
          <cell r="B195" t="str">
            <v>PA14</v>
          </cell>
          <cell r="C195" t="str">
            <v>TxD0</v>
          </cell>
          <cell r="F195" t="str">
            <v>O</v>
          </cell>
          <cell r="G195" t="str">
            <v>FS-ASIC RX</v>
          </cell>
          <cell r="H195" t="str">
            <v>-</v>
          </cell>
          <cell r="I195" t="str">
            <v>-</v>
          </cell>
          <cell r="J195" t="str">
            <v>-</v>
          </cell>
          <cell r="K195" t="str">
            <v>-</v>
          </cell>
          <cell r="L195" t="str">
            <v>-</v>
          </cell>
          <cell r="M195" t="str">
            <v>HIGH</v>
          </cell>
          <cell r="N195" t="str">
            <v>○</v>
          </cell>
          <cell r="O195" t="str">
            <v>○</v>
          </cell>
          <cell r="P195" t="str">
            <v>-</v>
          </cell>
          <cell r="Q195" t="str">
            <v>○</v>
          </cell>
          <cell r="R195" t="str">
            <v>IC3へ</v>
          </cell>
        </row>
        <row r="196">
          <cell r="A196" t="str">
            <v>144</v>
          </cell>
          <cell r="B196" t="str">
            <v>PA15</v>
          </cell>
          <cell r="C196" t="str">
            <v>RxD0</v>
          </cell>
          <cell r="F196" t="str">
            <v>I</v>
          </cell>
          <cell r="G196" t="str">
            <v>FS-ASIC TX</v>
          </cell>
          <cell r="H196" t="str">
            <v>-</v>
          </cell>
          <cell r="I196" t="str">
            <v>-</v>
          </cell>
          <cell r="J196" t="str">
            <v>-</v>
          </cell>
          <cell r="K196" t="str">
            <v>-</v>
          </cell>
          <cell r="L196" t="str">
            <v>-</v>
          </cell>
          <cell r="M196" t="str">
            <v>-</v>
          </cell>
          <cell r="N196" t="str">
            <v>○</v>
          </cell>
          <cell r="O196" t="str">
            <v>○</v>
          </cell>
          <cell r="P196" t="str">
            <v>-</v>
          </cell>
          <cell r="Q196" t="str">
            <v>○</v>
          </cell>
          <cell r="R196" t="str">
            <v>IC3より</v>
          </cell>
        </row>
        <row r="197">
          <cell r="A197" t="str">
            <v>145</v>
          </cell>
          <cell r="B197" t="str">
            <v>PB0</v>
          </cell>
          <cell r="C197" t="str">
            <v>TO6A</v>
          </cell>
          <cell r="F197" t="str">
            <v>O</v>
          </cell>
          <cell r="G197" t="str">
            <v>ﾓｰﾀPWM</v>
          </cell>
          <cell r="H197" t="str">
            <v>通電</v>
          </cell>
          <cell r="I197" t="str">
            <v>非通電</v>
          </cell>
          <cell r="J197" t="str">
            <v>-</v>
          </cell>
          <cell r="K197" t="str">
            <v>-</v>
          </cell>
          <cell r="L197" t="str">
            <v>-</v>
          </cell>
          <cell r="M197" t="str">
            <v>LOW</v>
          </cell>
          <cell r="N197" t="str">
            <v>○</v>
          </cell>
          <cell r="O197" t="str">
            <v>○</v>
          </cell>
          <cell r="Q197" t="str">
            <v>○</v>
          </cell>
        </row>
        <row r="198">
          <cell r="A198">
            <v>145</v>
          </cell>
          <cell r="B198" t="str">
            <v>PB0</v>
          </cell>
          <cell r="C198" t="str">
            <v>TO6A</v>
          </cell>
          <cell r="F198" t="str">
            <v>O</v>
          </cell>
          <cell r="G198" t="str">
            <v>A/F-H(M)</v>
          </cell>
          <cell r="H198" t="str">
            <v>通電</v>
          </cell>
          <cell r="I198" t="str">
            <v>非通電</v>
          </cell>
          <cell r="J198" t="str">
            <v>-</v>
          </cell>
          <cell r="K198" t="str">
            <v>-</v>
          </cell>
          <cell r="L198" t="str">
            <v>-</v>
          </cell>
          <cell r="M198" t="str">
            <v>LOW</v>
          </cell>
          <cell r="P198" t="str">
            <v>○</v>
          </cell>
        </row>
        <row r="199">
          <cell r="A199" t="str">
            <v>146</v>
          </cell>
          <cell r="B199" t="str">
            <v>PB1</v>
          </cell>
          <cell r="C199" t="str">
            <v>TO6B</v>
          </cell>
          <cell r="F199" t="str">
            <v>O</v>
          </cell>
          <cell r="G199" t="str">
            <v>A/F-H(F)</v>
          </cell>
          <cell r="H199" t="str">
            <v>通電</v>
          </cell>
          <cell r="I199" t="str">
            <v>非通電</v>
          </cell>
          <cell r="J199" t="str">
            <v>-</v>
          </cell>
          <cell r="K199" t="str">
            <v>-</v>
          </cell>
          <cell r="L199" t="str">
            <v>-</v>
          </cell>
          <cell r="M199" t="str">
            <v>LOW</v>
          </cell>
          <cell r="N199" t="str">
            <v>-</v>
          </cell>
          <cell r="O199" t="str">
            <v>-</v>
          </cell>
          <cell r="P199" t="str">
            <v>○</v>
          </cell>
          <cell r="Q199" t="str">
            <v>-</v>
          </cell>
        </row>
        <row r="200">
          <cell r="A200" t="str">
            <v>146</v>
          </cell>
          <cell r="B200" t="str">
            <v>PB1</v>
          </cell>
          <cell r="C200" t="str">
            <v>TO6B</v>
          </cell>
          <cell r="F200" t="str">
            <v>O</v>
          </cell>
          <cell r="G200" t="str">
            <v>N.C.</v>
          </cell>
          <cell r="H200" t="str">
            <v>-</v>
          </cell>
          <cell r="I200" t="str">
            <v>-</v>
          </cell>
          <cell r="J200" t="str">
            <v>-</v>
          </cell>
          <cell r="K200" t="str">
            <v>-</v>
          </cell>
          <cell r="L200" t="str">
            <v>-</v>
          </cell>
          <cell r="M200" t="str">
            <v>LOW</v>
          </cell>
          <cell r="N200" t="str">
            <v>○</v>
          </cell>
          <cell r="O200" t="str">
            <v>○</v>
          </cell>
          <cell r="S200" t="str">
            <v>[1]</v>
          </cell>
        </row>
        <row r="201">
          <cell r="A201" t="str">
            <v>147</v>
          </cell>
          <cell r="B201" t="str">
            <v>PB2</v>
          </cell>
          <cell r="C201" t="str">
            <v>TO6C</v>
          </cell>
          <cell r="F201" t="str">
            <v>O</v>
          </cell>
          <cell r="G201" t="str">
            <v>WGC</v>
          </cell>
          <cell r="H201" t="str">
            <v>通電</v>
          </cell>
          <cell r="I201" t="str">
            <v>非通電</v>
          </cell>
          <cell r="J201" t="str">
            <v>-</v>
          </cell>
          <cell r="K201" t="str">
            <v>LOW</v>
          </cell>
          <cell r="L201" t="str">
            <v>HIGH</v>
          </cell>
          <cell r="M201" t="str">
            <v>LOW</v>
          </cell>
          <cell r="N201" t="str">
            <v>-</v>
          </cell>
          <cell r="O201" t="str">
            <v>-</v>
          </cell>
          <cell r="P201" t="str">
            <v>-</v>
          </cell>
          <cell r="Q201" t="str">
            <v>○</v>
          </cell>
        </row>
        <row r="202">
          <cell r="A202" t="str">
            <v>147</v>
          </cell>
          <cell r="B202" t="str">
            <v>PB2</v>
          </cell>
          <cell r="C202" t="str">
            <v>TO6C</v>
          </cell>
          <cell r="F202" t="str">
            <v>O</v>
          </cell>
          <cell r="G202" t="str">
            <v>N.C.</v>
          </cell>
          <cell r="H202" t="str">
            <v>-</v>
          </cell>
          <cell r="I202" t="str">
            <v>-</v>
          </cell>
          <cell r="J202" t="str">
            <v>-</v>
          </cell>
          <cell r="K202" t="str">
            <v>-</v>
          </cell>
          <cell r="L202" t="str">
            <v>-</v>
          </cell>
          <cell r="M202" t="str">
            <v>LOW</v>
          </cell>
          <cell r="N202" t="str">
            <v>○</v>
          </cell>
          <cell r="O202" t="str">
            <v>○</v>
          </cell>
          <cell r="S202" t="str">
            <v>[1]</v>
          </cell>
        </row>
        <row r="203">
          <cell r="A203" t="str">
            <v>148</v>
          </cell>
          <cell r="B203" t="str">
            <v>PVCC2</v>
          </cell>
          <cell r="F203" t="str">
            <v>-</v>
          </cell>
          <cell r="G203" t="str">
            <v>PVCC(5V)</v>
          </cell>
          <cell r="H203" t="str">
            <v>-</v>
          </cell>
          <cell r="I203" t="str">
            <v>-</v>
          </cell>
          <cell r="J203" t="str">
            <v>-</v>
          </cell>
          <cell r="K203" t="str">
            <v>-</v>
          </cell>
          <cell r="L203" t="str">
            <v>-</v>
          </cell>
          <cell r="M203" t="str">
            <v>-</v>
          </cell>
          <cell r="N203" t="str">
            <v>-</v>
          </cell>
          <cell r="O203" t="str">
            <v>-</v>
          </cell>
          <cell r="P203" t="str">
            <v>-</v>
          </cell>
          <cell r="Q203" t="str">
            <v>-</v>
          </cell>
        </row>
        <row r="204">
          <cell r="A204" t="str">
            <v>149</v>
          </cell>
          <cell r="B204" t="str">
            <v>PB3</v>
          </cell>
          <cell r="C204" t="str">
            <v>TO6D</v>
          </cell>
          <cell r="F204" t="str">
            <v>O</v>
          </cell>
          <cell r="G204" t="str">
            <v>HPREG2</v>
          </cell>
          <cell r="H204" t="str">
            <v>通電</v>
          </cell>
          <cell r="I204" t="str">
            <v>非通電</v>
          </cell>
          <cell r="J204" t="str">
            <v>-</v>
          </cell>
          <cell r="K204" t="str">
            <v>LOW</v>
          </cell>
          <cell r="L204" t="str">
            <v>HIGH</v>
          </cell>
          <cell r="M204" t="str">
            <v>LOW</v>
          </cell>
          <cell r="N204" t="str">
            <v>-</v>
          </cell>
          <cell r="O204" t="str">
            <v>-</v>
          </cell>
          <cell r="P204" t="str">
            <v>-</v>
          </cell>
          <cell r="Q204" t="str">
            <v>-</v>
          </cell>
        </row>
        <row r="205">
          <cell r="A205" t="str">
            <v>149</v>
          </cell>
          <cell r="B205" t="str">
            <v>PB3</v>
          </cell>
          <cell r="C205" t="str">
            <v>TO6D</v>
          </cell>
          <cell r="F205" t="str">
            <v>O</v>
          </cell>
          <cell r="G205" t="str">
            <v>N.C.</v>
          </cell>
          <cell r="H205" t="str">
            <v>-</v>
          </cell>
          <cell r="I205" t="str">
            <v>-</v>
          </cell>
          <cell r="J205" t="str">
            <v>-</v>
          </cell>
          <cell r="K205" t="str">
            <v>-</v>
          </cell>
          <cell r="L205" t="str">
            <v>-</v>
          </cell>
          <cell r="M205" t="str">
            <v>LOW</v>
          </cell>
          <cell r="N205" t="str">
            <v>○</v>
          </cell>
          <cell r="O205" t="str">
            <v>○</v>
          </cell>
          <cell r="S205" t="str">
            <v>[1]</v>
          </cell>
        </row>
        <row r="206">
          <cell r="A206" t="str">
            <v>150</v>
          </cell>
          <cell r="B206" t="str">
            <v>VSS</v>
          </cell>
          <cell r="F206" t="str">
            <v>-</v>
          </cell>
          <cell r="G206" t="str">
            <v>VSS</v>
          </cell>
          <cell r="H206" t="str">
            <v>-</v>
          </cell>
          <cell r="I206" t="str">
            <v>-</v>
          </cell>
          <cell r="J206" t="str">
            <v>-</v>
          </cell>
          <cell r="K206" t="str">
            <v>-</v>
          </cell>
          <cell r="L206" t="str">
            <v>-</v>
          </cell>
          <cell r="M206" t="str">
            <v>-</v>
          </cell>
          <cell r="N206" t="str">
            <v>-</v>
          </cell>
          <cell r="O206" t="str">
            <v>-</v>
          </cell>
          <cell r="P206" t="str">
            <v>-</v>
          </cell>
          <cell r="Q206" t="str">
            <v>-</v>
          </cell>
        </row>
        <row r="207">
          <cell r="A207" t="str">
            <v>151</v>
          </cell>
          <cell r="B207" t="str">
            <v>PB4</v>
          </cell>
          <cell r="C207" t="str">
            <v>TO7A</v>
          </cell>
          <cell r="D207" t="str">
            <v>TO8A</v>
          </cell>
          <cell r="F207" t="str">
            <v>O</v>
          </cell>
          <cell r="G207" t="str">
            <v>C-VTC(L)</v>
          </cell>
          <cell r="H207" t="str">
            <v>通電</v>
          </cell>
          <cell r="I207" t="str">
            <v>非通電</v>
          </cell>
          <cell r="J207" t="str">
            <v>-</v>
          </cell>
          <cell r="K207" t="str">
            <v>LOW</v>
          </cell>
          <cell r="L207" t="str">
            <v>HIGH</v>
          </cell>
          <cell r="M207" t="str">
            <v>LOW</v>
          </cell>
          <cell r="N207" t="str">
            <v>-</v>
          </cell>
          <cell r="O207" t="str">
            <v>-</v>
          </cell>
          <cell r="P207" t="str">
            <v>-</v>
          </cell>
          <cell r="Q207" t="str">
            <v>(○)</v>
          </cell>
        </row>
        <row r="208">
          <cell r="A208" t="str">
            <v>151</v>
          </cell>
          <cell r="B208" t="str">
            <v>PB4</v>
          </cell>
          <cell r="C208" t="str">
            <v>TO7A</v>
          </cell>
          <cell r="D208" t="str">
            <v>TO8A</v>
          </cell>
          <cell r="F208" t="str">
            <v>O</v>
          </cell>
          <cell r="G208" t="str">
            <v>N.C.</v>
          </cell>
          <cell r="H208" t="str">
            <v>-</v>
          </cell>
          <cell r="I208" t="str">
            <v>-</v>
          </cell>
          <cell r="J208" t="str">
            <v>-</v>
          </cell>
          <cell r="K208" t="str">
            <v>-</v>
          </cell>
          <cell r="L208" t="str">
            <v>-</v>
          </cell>
          <cell r="M208" t="str">
            <v>LOW</v>
          </cell>
          <cell r="N208" t="str">
            <v>○</v>
          </cell>
          <cell r="O208" t="str">
            <v>○</v>
          </cell>
          <cell r="S208" t="str">
            <v>[1]</v>
          </cell>
        </row>
        <row r="209">
          <cell r="A209" t="str">
            <v>152</v>
          </cell>
          <cell r="B209" t="str">
            <v>PB5</v>
          </cell>
          <cell r="C209" t="str">
            <v>TO7B</v>
          </cell>
          <cell r="D209" t="str">
            <v>TO8B</v>
          </cell>
          <cell r="F209" t="str">
            <v>O</v>
          </cell>
          <cell r="G209" t="str">
            <v>C-VTC(R)</v>
          </cell>
          <cell r="H209" t="str">
            <v>通電</v>
          </cell>
          <cell r="I209" t="str">
            <v>非通電</v>
          </cell>
          <cell r="J209" t="str">
            <v>-</v>
          </cell>
          <cell r="K209" t="str">
            <v>LOW</v>
          </cell>
          <cell r="L209" t="str">
            <v>HIGH</v>
          </cell>
          <cell r="M209" t="str">
            <v>LOW</v>
          </cell>
          <cell r="N209" t="str">
            <v>○</v>
          </cell>
          <cell r="O209" t="str">
            <v>○</v>
          </cell>
          <cell r="Q209" t="str">
            <v>(○)</v>
          </cell>
        </row>
        <row r="210">
          <cell r="B210" t="str">
            <v>PB5</v>
          </cell>
          <cell r="C210" t="str">
            <v>TO7B</v>
          </cell>
          <cell r="D210" t="str">
            <v>TO8B</v>
          </cell>
          <cell r="F210" t="str">
            <v>O</v>
          </cell>
          <cell r="G210" t="str">
            <v>VTC</v>
          </cell>
          <cell r="H210" t="str">
            <v>通電</v>
          </cell>
          <cell r="I210" t="str">
            <v>非通電</v>
          </cell>
          <cell r="J210" t="str">
            <v>-</v>
          </cell>
          <cell r="K210" t="str">
            <v>LOW</v>
          </cell>
          <cell r="L210" t="str">
            <v>HIGH</v>
          </cell>
          <cell r="M210" t="str">
            <v>LOW</v>
          </cell>
          <cell r="P210" t="str">
            <v>○</v>
          </cell>
        </row>
        <row r="211">
          <cell r="A211" t="str">
            <v>153</v>
          </cell>
          <cell r="B211" t="str">
            <v>PB6</v>
          </cell>
          <cell r="C211" t="str">
            <v>TO7C</v>
          </cell>
          <cell r="D211" t="str">
            <v>TO8C</v>
          </cell>
          <cell r="F211" t="str">
            <v>O</v>
          </cell>
          <cell r="G211" t="str">
            <v>VET(L)</v>
          </cell>
          <cell r="H211" t="str">
            <v>通電</v>
          </cell>
          <cell r="I211" t="str">
            <v>非通電</v>
          </cell>
          <cell r="J211" t="str">
            <v>-</v>
          </cell>
          <cell r="K211" t="str">
            <v>LOW</v>
          </cell>
          <cell r="L211" t="str">
            <v>HIGH</v>
          </cell>
          <cell r="M211" t="str">
            <v>LOW</v>
          </cell>
          <cell r="N211" t="str">
            <v>-</v>
          </cell>
          <cell r="O211" t="str">
            <v>-</v>
          </cell>
          <cell r="P211" t="str">
            <v>-</v>
          </cell>
          <cell r="Q211" t="str">
            <v>○</v>
          </cell>
        </row>
        <row r="212">
          <cell r="A212" t="str">
            <v>153</v>
          </cell>
          <cell r="B212" t="str">
            <v>PB6</v>
          </cell>
          <cell r="C212" t="str">
            <v>TO7C</v>
          </cell>
          <cell r="D212" t="str">
            <v>TO8C</v>
          </cell>
          <cell r="F212" t="str">
            <v>O</v>
          </cell>
          <cell r="G212" t="str">
            <v>N.C.</v>
          </cell>
          <cell r="H212" t="str">
            <v>-</v>
          </cell>
          <cell r="I212" t="str">
            <v>-</v>
          </cell>
          <cell r="J212" t="str">
            <v>-</v>
          </cell>
          <cell r="K212" t="str">
            <v>-</v>
          </cell>
          <cell r="L212" t="str">
            <v>-</v>
          </cell>
          <cell r="M212" t="str">
            <v>LOW</v>
          </cell>
          <cell r="N212" t="str">
            <v>○</v>
          </cell>
          <cell r="O212" t="str">
            <v>○</v>
          </cell>
          <cell r="S212" t="str">
            <v>[1]</v>
          </cell>
        </row>
        <row r="213">
          <cell r="A213" t="str">
            <v>154</v>
          </cell>
          <cell r="B213" t="str">
            <v>PB7</v>
          </cell>
          <cell r="C213" t="str">
            <v>TO7D</v>
          </cell>
          <cell r="D213" t="str">
            <v>TO8D</v>
          </cell>
          <cell r="F213" t="str">
            <v>O</v>
          </cell>
          <cell r="G213" t="str">
            <v>VET(R)</v>
          </cell>
          <cell r="H213" t="str">
            <v>通電</v>
          </cell>
          <cell r="I213" t="str">
            <v>非通電</v>
          </cell>
          <cell r="J213" t="str">
            <v>-</v>
          </cell>
          <cell r="K213" t="str">
            <v>LOW</v>
          </cell>
          <cell r="L213" t="str">
            <v>HIGH</v>
          </cell>
          <cell r="M213" t="str">
            <v>LOW</v>
          </cell>
          <cell r="N213" t="str">
            <v>-</v>
          </cell>
          <cell r="O213" t="str">
            <v>○</v>
          </cell>
          <cell r="P213" t="str">
            <v>-</v>
          </cell>
          <cell r="Q213" t="str">
            <v>○</v>
          </cell>
        </row>
        <row r="214">
          <cell r="A214" t="str">
            <v>155</v>
          </cell>
          <cell r="B214" t="str">
            <v>PB8</v>
          </cell>
          <cell r="C214" t="str">
            <v>TxD3</v>
          </cell>
          <cell r="D214" t="str">
            <v>TO8E</v>
          </cell>
          <cell r="F214" t="str">
            <v>O</v>
          </cell>
          <cell r="G214" t="str">
            <v>PRVR</v>
          </cell>
          <cell r="H214" t="str">
            <v>通電</v>
          </cell>
          <cell r="I214" t="str">
            <v>非通電</v>
          </cell>
          <cell r="J214" t="str">
            <v>-</v>
          </cell>
          <cell r="K214" t="str">
            <v>LOW</v>
          </cell>
          <cell r="L214" t="str">
            <v>HIGH</v>
          </cell>
          <cell r="M214" t="str">
            <v>LOW</v>
          </cell>
          <cell r="N214" t="str">
            <v>-</v>
          </cell>
          <cell r="O214" t="str">
            <v>-</v>
          </cell>
          <cell r="P214" t="str">
            <v>-</v>
          </cell>
          <cell r="Q214" t="str">
            <v>○</v>
          </cell>
        </row>
        <row r="215">
          <cell r="A215" t="str">
            <v>155</v>
          </cell>
          <cell r="B215" t="str">
            <v>PB8</v>
          </cell>
          <cell r="C215" t="str">
            <v>TxD3</v>
          </cell>
          <cell r="D215" t="str">
            <v>TO8E</v>
          </cell>
          <cell r="F215" t="str">
            <v>O</v>
          </cell>
          <cell r="G215" t="str">
            <v>DDL1 TX</v>
          </cell>
          <cell r="H215" t="str">
            <v>-</v>
          </cell>
          <cell r="I215" t="str">
            <v>-</v>
          </cell>
          <cell r="J215" t="str">
            <v>-</v>
          </cell>
          <cell r="K215" t="str">
            <v>-</v>
          </cell>
          <cell r="L215" t="str">
            <v>-</v>
          </cell>
          <cell r="M215" t="str">
            <v>HIGH</v>
          </cell>
          <cell r="N215" t="str">
            <v>(○)</v>
          </cell>
          <cell r="O215" t="str">
            <v>(○)</v>
          </cell>
          <cell r="S215" t="str">
            <v>[1]</v>
          </cell>
        </row>
        <row r="216">
          <cell r="A216" t="str">
            <v>156</v>
          </cell>
          <cell r="B216" t="str">
            <v>PB9</v>
          </cell>
          <cell r="C216" t="str">
            <v>RxD3</v>
          </cell>
          <cell r="D216" t="str">
            <v>TO8F</v>
          </cell>
          <cell r="F216" t="str">
            <v>O</v>
          </cell>
          <cell r="G216" t="str">
            <v>N.C.</v>
          </cell>
          <cell r="H216" t="str">
            <v>-</v>
          </cell>
          <cell r="I216" t="str">
            <v>-</v>
          </cell>
          <cell r="J216" t="str">
            <v>-</v>
          </cell>
          <cell r="K216" t="str">
            <v>-</v>
          </cell>
          <cell r="L216" t="str">
            <v>-</v>
          </cell>
          <cell r="M216" t="str">
            <v>LOW</v>
          </cell>
          <cell r="N216" t="str">
            <v>○</v>
          </cell>
          <cell r="O216" t="str">
            <v>○</v>
          </cell>
          <cell r="P216" t="str">
            <v>○</v>
          </cell>
          <cell r="Q216" t="str">
            <v>○</v>
          </cell>
        </row>
        <row r="217">
          <cell r="A217" t="str">
            <v>156</v>
          </cell>
          <cell r="B217" t="str">
            <v>PB9</v>
          </cell>
          <cell r="C217" t="str">
            <v>RxD3</v>
          </cell>
          <cell r="D217" t="str">
            <v>TO8F</v>
          </cell>
          <cell r="F217" t="str">
            <v>I</v>
          </cell>
          <cell r="G217" t="str">
            <v>DDL1 RX</v>
          </cell>
          <cell r="H217" t="str">
            <v>-</v>
          </cell>
          <cell r="I217" t="str">
            <v>-</v>
          </cell>
          <cell r="J217" t="str">
            <v>-</v>
          </cell>
          <cell r="K217" t="str">
            <v>-</v>
          </cell>
          <cell r="L217" t="str">
            <v>-</v>
          </cell>
          <cell r="M217" t="str">
            <v>-</v>
          </cell>
          <cell r="N217" t="str">
            <v>(○)</v>
          </cell>
          <cell r="O217" t="str">
            <v>(○)</v>
          </cell>
          <cell r="S217" t="str">
            <v>[1]</v>
          </cell>
        </row>
        <row r="218">
          <cell r="A218" t="str">
            <v>157</v>
          </cell>
          <cell r="B218" t="str">
            <v>PB10</v>
          </cell>
          <cell r="C218" t="str">
            <v>TxD4</v>
          </cell>
          <cell r="D218" t="str">
            <v>HTxD0</v>
          </cell>
          <cell r="E218" t="str">
            <v>TO8G</v>
          </cell>
          <cell r="F218" t="str">
            <v>O</v>
          </cell>
          <cell r="G218" t="str">
            <v>CAN2 TX</v>
          </cell>
          <cell r="H218" t="str">
            <v>-</v>
          </cell>
          <cell r="I218" t="str">
            <v>-</v>
          </cell>
          <cell r="J218" t="str">
            <v>-</v>
          </cell>
          <cell r="K218" t="str">
            <v>-</v>
          </cell>
          <cell r="L218" t="str">
            <v>-</v>
          </cell>
          <cell r="M218" t="str">
            <v>-</v>
          </cell>
          <cell r="N218" t="str">
            <v>(○)</v>
          </cell>
          <cell r="O218" t="str">
            <v>(○)</v>
          </cell>
          <cell r="P218" t="str">
            <v>(○)</v>
          </cell>
          <cell r="Q218" t="str">
            <v>(○)</v>
          </cell>
          <cell r="R218" t="str">
            <v>開発用</v>
          </cell>
        </row>
        <row r="219">
          <cell r="A219" t="str">
            <v>158</v>
          </cell>
          <cell r="B219" t="str">
            <v>PB11</v>
          </cell>
          <cell r="C219" t="str">
            <v>RxD4</v>
          </cell>
          <cell r="D219" t="str">
            <v>HRxD0</v>
          </cell>
          <cell r="E219" t="str">
            <v>TO8H</v>
          </cell>
          <cell r="F219" t="str">
            <v>I</v>
          </cell>
          <cell r="G219" t="str">
            <v>CAN2 RX</v>
          </cell>
          <cell r="H219" t="str">
            <v>-</v>
          </cell>
          <cell r="I219" t="str">
            <v>-</v>
          </cell>
          <cell r="J219" t="str">
            <v>-</v>
          </cell>
          <cell r="K219" t="str">
            <v>-</v>
          </cell>
          <cell r="L219" t="str">
            <v>-</v>
          </cell>
          <cell r="M219" t="str">
            <v>-</v>
          </cell>
          <cell r="N219" t="str">
            <v>(○)</v>
          </cell>
          <cell r="O219" t="str">
            <v>(○)</v>
          </cell>
          <cell r="P219" t="str">
            <v>(○)</v>
          </cell>
          <cell r="Q219" t="str">
            <v>(○)</v>
          </cell>
          <cell r="R219" t="str">
            <v>開発用</v>
          </cell>
        </row>
        <row r="220">
          <cell r="A220" t="str">
            <v>159</v>
          </cell>
          <cell r="B220" t="str">
            <v>PB12</v>
          </cell>
          <cell r="C220" t="str">
            <v>TCLKA</v>
          </cell>
          <cell r="D220" t="str">
            <v>/UBCTRG</v>
          </cell>
          <cell r="F220" t="str">
            <v>I</v>
          </cell>
          <cell r="G220" t="str">
            <v>POS</v>
          </cell>
          <cell r="H220" t="str">
            <v>-</v>
          </cell>
          <cell r="I220" t="str">
            <v>-</v>
          </cell>
          <cell r="J220" t="str">
            <v>上下</v>
          </cell>
          <cell r="K220" t="str">
            <v>-</v>
          </cell>
          <cell r="L220" t="str">
            <v>-</v>
          </cell>
          <cell r="M220" t="str">
            <v>-</v>
          </cell>
          <cell r="N220" t="str">
            <v>-</v>
          </cell>
          <cell r="O220" t="str">
            <v>-</v>
          </cell>
          <cell r="P220" t="str">
            <v>-</v>
          </cell>
          <cell r="Q220" t="str">
            <v>○</v>
          </cell>
        </row>
        <row r="221">
          <cell r="A221" t="str">
            <v>159</v>
          </cell>
          <cell r="B221" t="str">
            <v>PB12</v>
          </cell>
          <cell r="C221" t="str">
            <v>TCLKA</v>
          </cell>
          <cell r="D221" t="str">
            <v>/UBCTRG</v>
          </cell>
          <cell r="F221" t="str">
            <v>O</v>
          </cell>
          <cell r="G221" t="str">
            <v>N.C.</v>
          </cell>
          <cell r="H221" t="str">
            <v>-</v>
          </cell>
          <cell r="I221" t="str">
            <v>-</v>
          </cell>
          <cell r="J221" t="str">
            <v>-</v>
          </cell>
          <cell r="K221" t="str">
            <v>-</v>
          </cell>
          <cell r="L221" t="str">
            <v>-</v>
          </cell>
          <cell r="M221" t="str">
            <v>LOW</v>
          </cell>
          <cell r="N221" t="str">
            <v>○</v>
          </cell>
          <cell r="O221" t="str">
            <v>○</v>
          </cell>
          <cell r="P221" t="str">
            <v>○</v>
          </cell>
        </row>
        <row r="222">
          <cell r="A222" t="str">
            <v>160</v>
          </cell>
          <cell r="B222" t="str">
            <v>PB13</v>
          </cell>
          <cell r="C222" t="str">
            <v>SCK0</v>
          </cell>
          <cell r="F222" t="str">
            <v>O</v>
          </cell>
          <cell r="G222" t="str">
            <v>FS-ASIC SYNC</v>
          </cell>
          <cell r="H222" t="str">
            <v>-</v>
          </cell>
          <cell r="I222" t="str">
            <v>-</v>
          </cell>
          <cell r="J222" t="str">
            <v>-</v>
          </cell>
          <cell r="K222" t="str">
            <v>-</v>
          </cell>
          <cell r="L222" t="str">
            <v>-</v>
          </cell>
          <cell r="M222" t="str">
            <v>LOW</v>
          </cell>
          <cell r="N222" t="str">
            <v>○</v>
          </cell>
          <cell r="O222" t="str">
            <v>○</v>
          </cell>
          <cell r="P222" t="str">
            <v>-</v>
          </cell>
          <cell r="Q222" t="str">
            <v>○</v>
          </cell>
          <cell r="R222" t="str">
            <v>IC3へ</v>
          </cell>
        </row>
        <row r="223">
          <cell r="A223" t="str">
            <v>161</v>
          </cell>
          <cell r="B223" t="str">
            <v>VCC</v>
          </cell>
          <cell r="F223" t="str">
            <v>-</v>
          </cell>
          <cell r="G223" t="str">
            <v>VCC(3V)</v>
          </cell>
          <cell r="H223" t="str">
            <v>-</v>
          </cell>
          <cell r="I223" t="str">
            <v>-</v>
          </cell>
          <cell r="J223" t="str">
            <v>-</v>
          </cell>
          <cell r="K223" t="str">
            <v>-</v>
          </cell>
          <cell r="L223" t="str">
            <v>-</v>
          </cell>
          <cell r="M223" t="str">
            <v>-</v>
          </cell>
          <cell r="N223" t="str">
            <v>-</v>
          </cell>
          <cell r="O223" t="str">
            <v>-</v>
          </cell>
          <cell r="P223" t="str">
            <v>-</v>
          </cell>
          <cell r="Q223" t="str">
            <v>-</v>
          </cell>
        </row>
        <row r="224">
          <cell r="A224" t="str">
            <v>162</v>
          </cell>
          <cell r="B224" t="str">
            <v>PB14</v>
          </cell>
          <cell r="C224" t="str">
            <v>SCK1</v>
          </cell>
          <cell r="D224" t="str">
            <v>TCLKB</v>
          </cell>
          <cell r="F224" t="str">
            <v>O</v>
          </cell>
          <cell r="G224" t="str">
            <v>N.C.</v>
          </cell>
          <cell r="H224" t="str">
            <v>-</v>
          </cell>
          <cell r="I224" t="str">
            <v>-</v>
          </cell>
          <cell r="J224" t="str">
            <v>-</v>
          </cell>
          <cell r="K224" t="str">
            <v>-</v>
          </cell>
          <cell r="L224" t="str">
            <v>-</v>
          </cell>
          <cell r="M224" t="str">
            <v>LOW</v>
          </cell>
          <cell r="N224" t="str">
            <v>○</v>
          </cell>
          <cell r="O224" t="str">
            <v>○</v>
          </cell>
          <cell r="P224" t="str">
            <v>○</v>
          </cell>
          <cell r="Q224" t="str">
            <v>○</v>
          </cell>
        </row>
        <row r="225">
          <cell r="A225" t="str">
            <v>163</v>
          </cell>
          <cell r="B225" t="str">
            <v>VSS</v>
          </cell>
          <cell r="F225" t="str">
            <v>-</v>
          </cell>
          <cell r="G225" t="str">
            <v>VSS</v>
          </cell>
          <cell r="H225" t="str">
            <v>-</v>
          </cell>
          <cell r="I225" t="str">
            <v>-</v>
          </cell>
          <cell r="J225" t="str">
            <v>-</v>
          </cell>
          <cell r="K225" t="str">
            <v>-</v>
          </cell>
          <cell r="L225" t="str">
            <v>-</v>
          </cell>
          <cell r="M225" t="str">
            <v>-</v>
          </cell>
          <cell r="N225" t="str">
            <v>-</v>
          </cell>
          <cell r="O225" t="str">
            <v>-</v>
          </cell>
          <cell r="P225" t="str">
            <v>-</v>
          </cell>
        </row>
        <row r="226">
          <cell r="A226" t="str">
            <v>164</v>
          </cell>
          <cell r="B226" t="str">
            <v>PB15</v>
          </cell>
          <cell r="C226" t="str">
            <v>PULS5</v>
          </cell>
          <cell r="D226" t="str">
            <v>SCK2</v>
          </cell>
          <cell r="F226" t="str">
            <v>O</v>
          </cell>
          <cell r="G226" t="str">
            <v>IGN#6</v>
          </cell>
          <cell r="H226" t="str">
            <v>非通電</v>
          </cell>
          <cell r="I226" t="str">
            <v>通電</v>
          </cell>
          <cell r="J226" t="str">
            <v>－</v>
          </cell>
          <cell r="K226" t="str">
            <v>LOW</v>
          </cell>
          <cell r="L226" t="str">
            <v>HIGH</v>
          </cell>
          <cell r="M226" t="str">
            <v>HIGH</v>
          </cell>
          <cell r="N226" t="str">
            <v>-</v>
          </cell>
          <cell r="O226" t="str">
            <v>-</v>
          </cell>
          <cell r="P226" t="str">
            <v>-</v>
          </cell>
          <cell r="Q226" t="str">
            <v>○</v>
          </cell>
          <cell r="R226" t="str">
            <v>気筒番号</v>
          </cell>
        </row>
        <row r="227">
          <cell r="A227" t="str">
            <v>164</v>
          </cell>
          <cell r="B227" t="str">
            <v>PB15</v>
          </cell>
          <cell r="C227" t="str">
            <v>PULS5</v>
          </cell>
          <cell r="D227" t="str">
            <v>SCK2</v>
          </cell>
          <cell r="F227" t="str">
            <v>O</v>
          </cell>
          <cell r="G227" t="str">
            <v>N.C.</v>
          </cell>
          <cell r="H227" t="str">
            <v>-</v>
          </cell>
          <cell r="I227" t="str">
            <v>-</v>
          </cell>
          <cell r="J227" t="str">
            <v>-</v>
          </cell>
          <cell r="K227" t="str">
            <v>-</v>
          </cell>
          <cell r="L227" t="str">
            <v>-</v>
          </cell>
          <cell r="M227" t="str">
            <v>LOW</v>
          </cell>
          <cell r="N227" t="str">
            <v>○</v>
          </cell>
          <cell r="O227" t="str">
            <v>○</v>
          </cell>
          <cell r="P227" t="str">
            <v>○</v>
          </cell>
        </row>
        <row r="228">
          <cell r="A228" t="str">
            <v>165</v>
          </cell>
          <cell r="B228" t="str">
            <v>PC0</v>
          </cell>
          <cell r="C228" t="str">
            <v>TxD1</v>
          </cell>
          <cell r="F228" t="str">
            <v>O</v>
          </cell>
          <cell r="G228" t="str">
            <v>KLINE TX</v>
          </cell>
          <cell r="H228" t="str">
            <v>-</v>
          </cell>
          <cell r="I228" t="str">
            <v>-</v>
          </cell>
          <cell r="J228" t="str">
            <v>-</v>
          </cell>
          <cell r="K228" t="str">
            <v>HIGH</v>
          </cell>
          <cell r="L228" t="str">
            <v>LOW</v>
          </cell>
          <cell r="M228" t="str">
            <v>HIGH</v>
          </cell>
          <cell r="N228" t="str">
            <v>○</v>
          </cell>
          <cell r="O228" t="str">
            <v>○</v>
          </cell>
          <cell r="P228" t="str">
            <v>○</v>
          </cell>
          <cell r="Q228" t="str">
            <v>○</v>
          </cell>
        </row>
        <row r="229">
          <cell r="A229" t="str">
            <v>166</v>
          </cell>
          <cell r="B229" t="str">
            <v>PC1</v>
          </cell>
          <cell r="C229" t="str">
            <v>RxD1</v>
          </cell>
          <cell r="F229" t="str">
            <v>I</v>
          </cell>
          <cell r="G229" t="str">
            <v>KLINE RX</v>
          </cell>
          <cell r="H229" t="str">
            <v>-</v>
          </cell>
          <cell r="I229" t="str">
            <v>-</v>
          </cell>
          <cell r="J229" t="str">
            <v>-</v>
          </cell>
          <cell r="K229" t="str">
            <v>LOW</v>
          </cell>
          <cell r="L229" t="str">
            <v>HIGH</v>
          </cell>
          <cell r="M229" t="str">
            <v>-</v>
          </cell>
          <cell r="N229" t="str">
            <v>○</v>
          </cell>
          <cell r="O229" t="str">
            <v>○</v>
          </cell>
          <cell r="P229" t="str">
            <v>○</v>
          </cell>
          <cell r="Q229" t="str">
            <v>○</v>
          </cell>
        </row>
        <row r="230">
          <cell r="A230" t="str">
            <v>167</v>
          </cell>
          <cell r="B230" t="str">
            <v>PC2</v>
          </cell>
          <cell r="C230" t="str">
            <v>TxD2</v>
          </cell>
          <cell r="F230" t="str">
            <v>O</v>
          </cell>
          <cell r="G230" t="str">
            <v>IMLINE TX</v>
          </cell>
          <cell r="H230" t="str">
            <v>-</v>
          </cell>
          <cell r="I230" t="str">
            <v>-</v>
          </cell>
          <cell r="J230" t="str">
            <v>-</v>
          </cell>
          <cell r="K230" t="str">
            <v>HIGH</v>
          </cell>
          <cell r="L230" t="str">
            <v>LOW</v>
          </cell>
          <cell r="M230" t="str">
            <v>HIGH</v>
          </cell>
          <cell r="N230" t="str">
            <v>-</v>
          </cell>
          <cell r="O230" t="str">
            <v>○</v>
          </cell>
          <cell r="P230" t="str">
            <v>-</v>
          </cell>
          <cell r="Q230" t="str">
            <v>-</v>
          </cell>
        </row>
        <row r="231">
          <cell r="A231" t="str">
            <v>168</v>
          </cell>
          <cell r="B231" t="str">
            <v>PC3</v>
          </cell>
          <cell r="C231" t="str">
            <v>RxD2</v>
          </cell>
          <cell r="F231" t="str">
            <v>I</v>
          </cell>
          <cell r="G231" t="str">
            <v>IMLINE RX</v>
          </cell>
          <cell r="H231" t="str">
            <v>-</v>
          </cell>
          <cell r="I231" t="str">
            <v>-</v>
          </cell>
          <cell r="J231" t="str">
            <v>-</v>
          </cell>
          <cell r="K231" t="str">
            <v>LOW</v>
          </cell>
          <cell r="L231" t="str">
            <v>HIGH</v>
          </cell>
          <cell r="M231" t="str">
            <v>-</v>
          </cell>
          <cell r="N231" t="str">
            <v>-</v>
          </cell>
          <cell r="O231" t="str">
            <v>○</v>
          </cell>
          <cell r="P231" t="str">
            <v>-</v>
          </cell>
          <cell r="Q231" t="str">
            <v>-</v>
          </cell>
        </row>
        <row r="232">
          <cell r="A232" t="str">
            <v>169</v>
          </cell>
          <cell r="B232" t="str">
            <v>PC4</v>
          </cell>
          <cell r="C232" t="str">
            <v>/IRQ0</v>
          </cell>
          <cell r="F232" t="str">
            <v>O</v>
          </cell>
          <cell r="G232" t="str">
            <v>N.C.</v>
          </cell>
          <cell r="H232" t="str">
            <v>-</v>
          </cell>
          <cell r="I232" t="str">
            <v>-</v>
          </cell>
          <cell r="J232" t="str">
            <v>-</v>
          </cell>
          <cell r="K232" t="str">
            <v>-</v>
          </cell>
          <cell r="L232" t="str">
            <v>-</v>
          </cell>
          <cell r="M232" t="str">
            <v>LOW</v>
          </cell>
          <cell r="N232" t="str">
            <v>○</v>
          </cell>
          <cell r="O232" t="str">
            <v>○</v>
          </cell>
          <cell r="P232" t="str">
            <v>○</v>
          </cell>
          <cell r="Q232" t="str">
            <v>○</v>
          </cell>
        </row>
        <row r="233">
          <cell r="A233" t="str">
            <v>170</v>
          </cell>
          <cell r="B233" t="str">
            <v>PG0</v>
          </cell>
          <cell r="C233" t="str">
            <v>PULS7</v>
          </cell>
          <cell r="D233" t="str">
            <v>HRxD0</v>
          </cell>
          <cell r="E233" t="str">
            <v>HRxD1</v>
          </cell>
          <cell r="F233" t="str">
            <v>O</v>
          </cell>
          <cell r="G233" t="str">
            <v>ABCSOL</v>
          </cell>
          <cell r="H233" t="str">
            <v>通電</v>
          </cell>
          <cell r="I233" t="str">
            <v>非通電</v>
          </cell>
          <cell r="J233" t="str">
            <v>-</v>
          </cell>
          <cell r="K233" t="str">
            <v>LOW</v>
          </cell>
          <cell r="L233" t="str">
            <v>HIGH</v>
          </cell>
          <cell r="M233" t="str">
            <v>LOW</v>
          </cell>
          <cell r="N233" t="str">
            <v>-</v>
          </cell>
          <cell r="O233" t="str">
            <v>○</v>
          </cell>
          <cell r="P233" t="str">
            <v>○</v>
          </cell>
          <cell r="Q233" t="str">
            <v>-</v>
          </cell>
        </row>
        <row r="234">
          <cell r="A234" t="str">
            <v>171</v>
          </cell>
          <cell r="B234" t="str">
            <v>PG1</v>
          </cell>
          <cell r="C234" t="str">
            <v>/IRQ1</v>
          </cell>
          <cell r="F234" t="str">
            <v>O</v>
          </cell>
          <cell r="G234" t="str">
            <v>CDCV</v>
          </cell>
          <cell r="H234" t="str">
            <v>通電</v>
          </cell>
          <cell r="I234" t="str">
            <v>非通電</v>
          </cell>
          <cell r="J234" t="str">
            <v>-</v>
          </cell>
          <cell r="K234" t="str">
            <v>LOW</v>
          </cell>
          <cell r="L234" t="str">
            <v>HIGH</v>
          </cell>
          <cell r="M234" t="str">
            <v>LOW</v>
          </cell>
          <cell r="N234" t="str">
            <v>-</v>
          </cell>
          <cell r="O234" t="str">
            <v>○</v>
          </cell>
          <cell r="P234" t="str">
            <v>○</v>
          </cell>
          <cell r="Q234" t="str">
            <v>-</v>
          </cell>
        </row>
        <row r="235">
          <cell r="A235" t="str">
            <v>172</v>
          </cell>
          <cell r="B235" t="str">
            <v>PVCC2</v>
          </cell>
          <cell r="F235" t="str">
            <v>-</v>
          </cell>
          <cell r="G235" t="str">
            <v>PVCC(5V)</v>
          </cell>
          <cell r="H235" t="str">
            <v>-</v>
          </cell>
          <cell r="I235" t="str">
            <v>-</v>
          </cell>
          <cell r="J235" t="str">
            <v>-</v>
          </cell>
          <cell r="K235" t="str">
            <v>-</v>
          </cell>
          <cell r="L235" t="str">
            <v>-</v>
          </cell>
          <cell r="M235" t="str">
            <v>-</v>
          </cell>
          <cell r="N235" t="str">
            <v>-</v>
          </cell>
          <cell r="O235" t="str">
            <v>-</v>
          </cell>
          <cell r="P235" t="str">
            <v>-</v>
          </cell>
          <cell r="Q235" t="str">
            <v>-</v>
          </cell>
        </row>
        <row r="236">
          <cell r="A236" t="str">
            <v>173</v>
          </cell>
          <cell r="B236" t="str">
            <v>PG2</v>
          </cell>
          <cell r="C236" t="str">
            <v>/IRQ2</v>
          </cell>
          <cell r="D236" t="str">
            <v>ADEND</v>
          </cell>
          <cell r="F236" t="str">
            <v>O</v>
          </cell>
          <cell r="G236" t="str">
            <v>CVBV</v>
          </cell>
          <cell r="H236" t="str">
            <v>通電</v>
          </cell>
          <cell r="I236" t="str">
            <v>非通電</v>
          </cell>
          <cell r="J236" t="str">
            <v>-</v>
          </cell>
          <cell r="K236" t="str">
            <v>LOW</v>
          </cell>
          <cell r="L236" t="str">
            <v>HIGH</v>
          </cell>
          <cell r="M236" t="str">
            <v>LOW</v>
          </cell>
          <cell r="N236" t="str">
            <v>-</v>
          </cell>
          <cell r="O236" t="str">
            <v>○</v>
          </cell>
          <cell r="P236" t="str">
            <v>○</v>
          </cell>
          <cell r="Q236" t="str">
            <v>-</v>
          </cell>
        </row>
        <row r="237">
          <cell r="A237" t="str">
            <v>174</v>
          </cell>
          <cell r="B237" t="str">
            <v>VSS</v>
          </cell>
          <cell r="F237" t="str">
            <v>-</v>
          </cell>
          <cell r="G237" t="str">
            <v>VSS</v>
          </cell>
          <cell r="H237" t="str">
            <v>-</v>
          </cell>
          <cell r="I237" t="str">
            <v>-</v>
          </cell>
          <cell r="J237" t="str">
            <v>-</v>
          </cell>
          <cell r="K237" t="str">
            <v>-</v>
          </cell>
          <cell r="L237" t="str">
            <v>-</v>
          </cell>
          <cell r="M237" t="str">
            <v>-</v>
          </cell>
          <cell r="N237" t="str">
            <v>-</v>
          </cell>
          <cell r="O237" t="str">
            <v>-</v>
          </cell>
          <cell r="P237" t="str">
            <v>-</v>
          </cell>
          <cell r="Q237" t="str">
            <v>-</v>
          </cell>
        </row>
        <row r="238">
          <cell r="A238" t="str">
            <v>175</v>
          </cell>
          <cell r="B238" t="str">
            <v>PG3</v>
          </cell>
          <cell r="C238" t="str">
            <v>/IRQ3</v>
          </cell>
          <cell r="D238" t="str">
            <v>/ADTRG0</v>
          </cell>
          <cell r="F238" t="str">
            <v>O</v>
          </cell>
          <cell r="G238" t="str">
            <v>IDLESOL</v>
          </cell>
          <cell r="H238" t="str">
            <v>通電</v>
          </cell>
          <cell r="I238" t="str">
            <v>非通電</v>
          </cell>
          <cell r="J238" t="str">
            <v>-</v>
          </cell>
          <cell r="K238" t="str">
            <v>LOW</v>
          </cell>
          <cell r="L238" t="str">
            <v>HIGH</v>
          </cell>
          <cell r="M238" t="str">
            <v>LOW</v>
          </cell>
          <cell r="N238" t="str">
            <v>-</v>
          </cell>
          <cell r="O238" t="str">
            <v>○</v>
          </cell>
          <cell r="P238" t="str">
            <v>-</v>
          </cell>
          <cell r="Q238" t="str">
            <v>-</v>
          </cell>
        </row>
        <row r="239">
          <cell r="A239" t="str">
            <v>176</v>
          </cell>
          <cell r="B239" t="str">
            <v>PJ0</v>
          </cell>
          <cell r="C239" t="str">
            <v>TIO2A</v>
          </cell>
          <cell r="F239" t="str">
            <v>I</v>
          </cell>
          <cell r="G239" t="str">
            <v>DIAG</v>
          </cell>
          <cell r="H239" t="str">
            <v>正常</v>
          </cell>
          <cell r="I239" t="str">
            <v>異常</v>
          </cell>
          <cell r="J239" t="str">
            <v>-</v>
          </cell>
          <cell r="K239" t="str">
            <v>-</v>
          </cell>
          <cell r="L239" t="str">
            <v>-</v>
          </cell>
          <cell r="M239" t="str">
            <v>-</v>
          </cell>
          <cell r="N239" t="str">
            <v>○</v>
          </cell>
          <cell r="O239" t="str">
            <v>○</v>
          </cell>
          <cell r="P239" t="str">
            <v>-</v>
          </cell>
          <cell r="Q239" t="str">
            <v>○</v>
          </cell>
          <cell r="R239" t="str">
            <v>IC2より</v>
          </cell>
          <cell r="S239" t="str">
            <v>[1]</v>
          </cell>
        </row>
        <row r="240">
          <cell r="A240" t="str">
            <v>177</v>
          </cell>
          <cell r="B240" t="str">
            <v>PJ1</v>
          </cell>
          <cell r="C240" t="str">
            <v>TIO2B</v>
          </cell>
          <cell r="F240" t="str">
            <v>O</v>
          </cell>
          <cell r="G240" t="str">
            <v>C/SV(R)</v>
          </cell>
          <cell r="H240" t="str">
            <v>通電</v>
          </cell>
          <cell r="I240" t="str">
            <v>非通電</v>
          </cell>
          <cell r="J240" t="str">
            <v>-</v>
          </cell>
          <cell r="K240" t="str">
            <v>LOW</v>
          </cell>
          <cell r="L240" t="str">
            <v>HIGH</v>
          </cell>
          <cell r="M240" t="str">
            <v>LOW</v>
          </cell>
          <cell r="N240" t="str">
            <v>○</v>
          </cell>
          <cell r="O240" t="str">
            <v>-</v>
          </cell>
          <cell r="P240" t="str">
            <v>-</v>
          </cell>
          <cell r="Q240" t="str">
            <v>-</v>
          </cell>
        </row>
        <row r="241">
          <cell r="A241" t="str">
            <v>178</v>
          </cell>
          <cell r="B241" t="str">
            <v>PJ2</v>
          </cell>
          <cell r="C241" t="str">
            <v>TIO2C</v>
          </cell>
          <cell r="F241" t="str">
            <v>O</v>
          </cell>
          <cell r="G241" t="str">
            <v>C/SV(L)</v>
          </cell>
          <cell r="H241" t="str">
            <v>通電</v>
          </cell>
          <cell r="I241" t="str">
            <v>非通電</v>
          </cell>
          <cell r="J241" t="str">
            <v>-</v>
          </cell>
          <cell r="K241" t="str">
            <v>LOW</v>
          </cell>
          <cell r="L241" t="str">
            <v>HIGH</v>
          </cell>
          <cell r="M241" t="str">
            <v>LOW</v>
          </cell>
          <cell r="N241" t="str">
            <v>-</v>
          </cell>
          <cell r="O241" t="str">
            <v>-</v>
          </cell>
          <cell r="P241" t="str">
            <v>-</v>
          </cell>
          <cell r="Q241" t="str">
            <v>-</v>
          </cell>
        </row>
        <row r="242">
          <cell r="A242" t="str">
            <v>178</v>
          </cell>
          <cell r="B242" t="str">
            <v>PJ2</v>
          </cell>
          <cell r="C242" t="str">
            <v>TIO2C</v>
          </cell>
          <cell r="F242" t="str">
            <v>O</v>
          </cell>
          <cell r="G242" t="str">
            <v>N.C.</v>
          </cell>
          <cell r="H242" t="str">
            <v>-</v>
          </cell>
          <cell r="I242" t="str">
            <v>-</v>
          </cell>
          <cell r="J242" t="str">
            <v>-</v>
          </cell>
          <cell r="K242" t="str">
            <v>-</v>
          </cell>
          <cell r="L242" t="str">
            <v>-</v>
          </cell>
          <cell r="M242" t="str">
            <v>LOW</v>
          </cell>
          <cell r="N242" t="str">
            <v>○</v>
          </cell>
          <cell r="O242" t="str">
            <v>○</v>
          </cell>
          <cell r="P242" t="str">
            <v>○</v>
          </cell>
          <cell r="Q242" t="str">
            <v>○</v>
          </cell>
        </row>
        <row r="243">
          <cell r="A243" t="str">
            <v>179</v>
          </cell>
          <cell r="B243" t="str">
            <v>PJ3</v>
          </cell>
          <cell r="C243" t="str">
            <v>TIO2D</v>
          </cell>
          <cell r="F243" t="str">
            <v>O</v>
          </cell>
          <cell r="G243" t="str">
            <v>SCV#1(R)</v>
          </cell>
          <cell r="H243" t="str">
            <v>通電</v>
          </cell>
          <cell r="I243" t="str">
            <v>非通電</v>
          </cell>
          <cell r="J243" t="str">
            <v>-</v>
          </cell>
          <cell r="K243" t="str">
            <v>LOW</v>
          </cell>
          <cell r="L243" t="str">
            <v>HIGH</v>
          </cell>
          <cell r="M243" t="str">
            <v>LOW</v>
          </cell>
          <cell r="N243" t="str">
            <v>○</v>
          </cell>
          <cell r="Q243" t="str">
            <v>-</v>
          </cell>
        </row>
        <row r="244">
          <cell r="B244" t="str">
            <v>PJ3</v>
          </cell>
          <cell r="C244" t="str">
            <v>TIO2D</v>
          </cell>
          <cell r="F244" t="str">
            <v>O</v>
          </cell>
          <cell r="G244" t="str">
            <v>SCV</v>
          </cell>
          <cell r="H244" t="str">
            <v>通電</v>
          </cell>
          <cell r="I244" t="str">
            <v>非通電</v>
          </cell>
          <cell r="J244" t="str">
            <v>-</v>
          </cell>
          <cell r="K244" t="str">
            <v>LOW</v>
          </cell>
          <cell r="L244" t="str">
            <v>HIGH</v>
          </cell>
          <cell r="M244" t="str">
            <v>LOW</v>
          </cell>
          <cell r="O244" t="str">
            <v>○</v>
          </cell>
        </row>
        <row r="245">
          <cell r="B245" t="str">
            <v>PJ3</v>
          </cell>
          <cell r="C245" t="str">
            <v>TIO2D</v>
          </cell>
          <cell r="F245" t="str">
            <v>O</v>
          </cell>
          <cell r="G245" t="str">
            <v>C-SCV#1</v>
          </cell>
          <cell r="H245" t="str">
            <v>通電</v>
          </cell>
          <cell r="I245" t="str">
            <v>非通電</v>
          </cell>
          <cell r="J245" t="str">
            <v>-</v>
          </cell>
          <cell r="K245" t="str">
            <v>LOW</v>
          </cell>
          <cell r="L245" t="str">
            <v>HIGH</v>
          </cell>
          <cell r="M245" t="str">
            <v>LOW</v>
          </cell>
          <cell r="P245" t="str">
            <v>○</v>
          </cell>
        </row>
        <row r="246">
          <cell r="A246" t="str">
            <v>180</v>
          </cell>
          <cell r="B246" t="str">
            <v>PJ4</v>
          </cell>
          <cell r="C246" t="str">
            <v>TIO2E</v>
          </cell>
          <cell r="F246" t="str">
            <v>O</v>
          </cell>
          <cell r="G246" t="str">
            <v>SCV#2(R)</v>
          </cell>
          <cell r="H246" t="str">
            <v>通電</v>
          </cell>
          <cell r="I246" t="str">
            <v>非通電</v>
          </cell>
          <cell r="J246" t="str">
            <v>-</v>
          </cell>
          <cell r="K246" t="str">
            <v>LOW</v>
          </cell>
          <cell r="L246" t="str">
            <v>HIGH</v>
          </cell>
          <cell r="M246" t="str">
            <v>LOW</v>
          </cell>
          <cell r="N246" t="str">
            <v>○</v>
          </cell>
          <cell r="O246" t="str">
            <v>-</v>
          </cell>
          <cell r="Q246" t="str">
            <v>-</v>
          </cell>
        </row>
        <row r="247">
          <cell r="B247" t="str">
            <v>PJ4</v>
          </cell>
          <cell r="C247" t="str">
            <v>TIO2E</v>
          </cell>
          <cell r="F247" t="str">
            <v>O</v>
          </cell>
          <cell r="G247" t="str">
            <v>C-SCV#2</v>
          </cell>
          <cell r="H247" t="str">
            <v>通電</v>
          </cell>
          <cell r="I247" t="str">
            <v>非通電</v>
          </cell>
          <cell r="J247" t="str">
            <v>-</v>
          </cell>
          <cell r="K247" t="str">
            <v>LOW</v>
          </cell>
          <cell r="L247" t="str">
            <v>HIGH</v>
          </cell>
          <cell r="M247" t="str">
            <v>LOW</v>
          </cell>
          <cell r="P247" t="str">
            <v>○</v>
          </cell>
        </row>
        <row r="248">
          <cell r="A248" t="str">
            <v>181</v>
          </cell>
          <cell r="B248" t="str">
            <v>PJ5</v>
          </cell>
          <cell r="C248" t="str">
            <v>TIO2F</v>
          </cell>
          <cell r="F248" t="str">
            <v>O</v>
          </cell>
          <cell r="G248" t="str">
            <v>SCV#3(R)</v>
          </cell>
          <cell r="H248" t="str">
            <v>通電</v>
          </cell>
          <cell r="I248" t="str">
            <v>非通電</v>
          </cell>
          <cell r="J248" t="str">
            <v>-</v>
          </cell>
          <cell r="K248" t="str">
            <v>LOW</v>
          </cell>
          <cell r="L248" t="str">
            <v>HIGH</v>
          </cell>
          <cell r="M248" t="str">
            <v>LOW</v>
          </cell>
          <cell r="N248" t="str">
            <v>○</v>
          </cell>
          <cell r="O248" t="str">
            <v>-</v>
          </cell>
          <cell r="Q248" t="str">
            <v>-</v>
          </cell>
        </row>
        <row r="249">
          <cell r="B249" t="str">
            <v>PJ5</v>
          </cell>
          <cell r="C249" t="str">
            <v>TIO2F</v>
          </cell>
          <cell r="F249" t="str">
            <v>O</v>
          </cell>
          <cell r="G249" t="str">
            <v>C-SCV#3</v>
          </cell>
          <cell r="H249" t="str">
            <v>通電</v>
          </cell>
          <cell r="I249" t="str">
            <v>非通電</v>
          </cell>
          <cell r="J249" t="str">
            <v>-</v>
          </cell>
          <cell r="K249" t="str">
            <v>LOW</v>
          </cell>
          <cell r="L249" t="str">
            <v>HIGH</v>
          </cell>
          <cell r="M249" t="str">
            <v>LOW</v>
          </cell>
          <cell r="P249" t="str">
            <v>○</v>
          </cell>
        </row>
        <row r="250">
          <cell r="A250" t="str">
            <v>182</v>
          </cell>
          <cell r="B250" t="str">
            <v>PJ6</v>
          </cell>
          <cell r="C250" t="str">
            <v>TIO2G</v>
          </cell>
          <cell r="F250" t="str">
            <v>O</v>
          </cell>
          <cell r="G250" t="str">
            <v>SCV#4(R)</v>
          </cell>
          <cell r="H250" t="str">
            <v>通電</v>
          </cell>
          <cell r="I250" t="str">
            <v>非通電</v>
          </cell>
          <cell r="J250" t="str">
            <v>-</v>
          </cell>
          <cell r="K250" t="str">
            <v>LOW</v>
          </cell>
          <cell r="L250" t="str">
            <v>HIGH</v>
          </cell>
          <cell r="M250" t="str">
            <v>LOW</v>
          </cell>
          <cell r="N250" t="str">
            <v>○</v>
          </cell>
          <cell r="O250" t="str">
            <v>-</v>
          </cell>
          <cell r="Q250" t="str">
            <v>-</v>
          </cell>
        </row>
        <row r="251">
          <cell r="B251" t="str">
            <v>PJ6</v>
          </cell>
          <cell r="C251" t="str">
            <v>TIO2G</v>
          </cell>
          <cell r="F251" t="str">
            <v>O</v>
          </cell>
          <cell r="G251" t="str">
            <v>C-SCV#4</v>
          </cell>
          <cell r="H251" t="str">
            <v>通電</v>
          </cell>
          <cell r="I251" t="str">
            <v>非通電</v>
          </cell>
          <cell r="J251" t="str">
            <v>-</v>
          </cell>
          <cell r="K251" t="str">
            <v>LOW</v>
          </cell>
          <cell r="L251" t="str">
            <v>HIGH</v>
          </cell>
          <cell r="M251" t="str">
            <v>LOW</v>
          </cell>
          <cell r="P251" t="str">
            <v>○</v>
          </cell>
        </row>
        <row r="252">
          <cell r="A252" t="str">
            <v>183</v>
          </cell>
          <cell r="B252" t="str">
            <v>PJ7</v>
          </cell>
          <cell r="C252" t="str">
            <v>TIO2H</v>
          </cell>
          <cell r="F252" t="str">
            <v>I</v>
          </cell>
          <cell r="G252" t="str">
            <v>W1.024ms</v>
          </cell>
          <cell r="H252" t="str">
            <v>-</v>
          </cell>
          <cell r="I252" t="str">
            <v>-</v>
          </cell>
          <cell r="J252" t="str">
            <v>-</v>
          </cell>
          <cell r="K252" t="str">
            <v>-</v>
          </cell>
          <cell r="L252" t="str">
            <v>-</v>
          </cell>
          <cell r="M252" t="str">
            <v>-</v>
          </cell>
          <cell r="N252" t="str">
            <v>-</v>
          </cell>
          <cell r="O252" t="str">
            <v>-</v>
          </cell>
          <cell r="P252" t="str">
            <v>-</v>
          </cell>
          <cell r="Q252" t="str">
            <v>○</v>
          </cell>
          <cell r="R252" t="str">
            <v>TIOA3接続</v>
          </cell>
        </row>
        <row r="253">
          <cell r="A253" t="str">
            <v>183</v>
          </cell>
          <cell r="B253" t="str">
            <v>PJ7</v>
          </cell>
          <cell r="C253" t="str">
            <v>TIO2H</v>
          </cell>
          <cell r="F253" t="str">
            <v>O</v>
          </cell>
          <cell r="G253" t="str">
            <v>N.C.</v>
          </cell>
          <cell r="H253" t="str">
            <v>-</v>
          </cell>
          <cell r="I253" t="str">
            <v>-</v>
          </cell>
          <cell r="J253" t="str">
            <v>-</v>
          </cell>
          <cell r="K253" t="str">
            <v>-</v>
          </cell>
          <cell r="L253" t="str">
            <v>-</v>
          </cell>
          <cell r="M253" t="str">
            <v>LOW</v>
          </cell>
          <cell r="N253" t="str">
            <v>○</v>
          </cell>
          <cell r="O253" t="str">
            <v>○</v>
          </cell>
          <cell r="S253" t="str">
            <v>[1]</v>
          </cell>
        </row>
        <row r="254">
          <cell r="A254" t="str">
            <v>184</v>
          </cell>
          <cell r="B254" t="str">
            <v>PJ8</v>
          </cell>
          <cell r="C254" t="str">
            <v>TIO5C</v>
          </cell>
          <cell r="F254" t="str">
            <v>I</v>
          </cell>
          <cell r="G254" t="str">
            <v>IH-M</v>
          </cell>
          <cell r="H254" t="str">
            <v>-</v>
          </cell>
          <cell r="I254" t="str">
            <v>-</v>
          </cell>
          <cell r="J254" t="str">
            <v>-</v>
          </cell>
          <cell r="K254" t="str">
            <v>-</v>
          </cell>
          <cell r="L254" t="str">
            <v>-</v>
          </cell>
          <cell r="M254" t="str">
            <v>-</v>
          </cell>
          <cell r="N254" t="str">
            <v>○</v>
          </cell>
          <cell r="O254" t="str">
            <v>-</v>
          </cell>
          <cell r="P254" t="str">
            <v>-</v>
          </cell>
          <cell r="Q254" t="str">
            <v>-</v>
          </cell>
          <cell r="R254" t="str">
            <v>(MPi断線診断予備)</v>
          </cell>
        </row>
        <row r="255">
          <cell r="B255" t="str">
            <v>PJ8</v>
          </cell>
          <cell r="C255" t="str">
            <v>TIO5C</v>
          </cell>
          <cell r="F255" t="str">
            <v>I</v>
          </cell>
          <cell r="G255" t="str">
            <v>INJ断線診断</v>
          </cell>
          <cell r="H255" t="str">
            <v>-</v>
          </cell>
          <cell r="I255" t="str">
            <v>-</v>
          </cell>
          <cell r="J255" t="str">
            <v>-</v>
          </cell>
          <cell r="K255" t="str">
            <v>-</v>
          </cell>
          <cell r="L255" t="str">
            <v>-</v>
          </cell>
          <cell r="M255" t="str">
            <v>-</v>
          </cell>
        </row>
        <row r="256">
          <cell r="A256" t="str">
            <v>185</v>
          </cell>
          <cell r="B256" t="str">
            <v>VSS</v>
          </cell>
          <cell r="F256" t="str">
            <v>-</v>
          </cell>
          <cell r="G256" t="str">
            <v>VSS</v>
          </cell>
          <cell r="H256" t="str">
            <v>-</v>
          </cell>
          <cell r="I256" t="str">
            <v>-</v>
          </cell>
          <cell r="J256" t="str">
            <v>-</v>
          </cell>
          <cell r="K256" t="str">
            <v>-</v>
          </cell>
          <cell r="L256" t="str">
            <v>-</v>
          </cell>
          <cell r="M256" t="str">
            <v>-</v>
          </cell>
          <cell r="N256" t="str">
            <v>-</v>
          </cell>
          <cell r="O256" t="str">
            <v>-</v>
          </cell>
          <cell r="P256" t="str">
            <v>-</v>
          </cell>
          <cell r="Q256" t="str">
            <v>-</v>
          </cell>
        </row>
        <row r="257">
          <cell r="A257" t="str">
            <v>186</v>
          </cell>
          <cell r="B257" t="str">
            <v>PJ9</v>
          </cell>
          <cell r="C257" t="str">
            <v>TIO5D</v>
          </cell>
          <cell r="F257" t="str">
            <v>I</v>
          </cell>
          <cell r="G257" t="str">
            <v>REF15</v>
          </cell>
          <cell r="H257" t="str">
            <v>-</v>
          </cell>
          <cell r="I257" t="str">
            <v>-</v>
          </cell>
          <cell r="J257" t="str">
            <v>上</v>
          </cell>
          <cell r="K257" t="str">
            <v>HIGH</v>
          </cell>
          <cell r="L257" t="str">
            <v>LOW</v>
          </cell>
          <cell r="M257" t="str">
            <v>-</v>
          </cell>
          <cell r="N257" t="str">
            <v>-</v>
          </cell>
          <cell r="O257" t="str">
            <v>-</v>
          </cell>
          <cell r="P257" t="str">
            <v>-</v>
          </cell>
          <cell r="Q257" t="str">
            <v>○</v>
          </cell>
        </row>
        <row r="258">
          <cell r="A258" t="str">
            <v>186</v>
          </cell>
          <cell r="B258" t="str">
            <v>PJ9</v>
          </cell>
          <cell r="C258" t="str">
            <v>TIO5D</v>
          </cell>
          <cell r="F258" t="str">
            <v>I</v>
          </cell>
          <cell r="G258" t="str">
            <v>CLKMONI</v>
          </cell>
          <cell r="H258" t="str">
            <v>-</v>
          </cell>
          <cell r="I258" t="str">
            <v>-</v>
          </cell>
          <cell r="J258" t="str">
            <v>-</v>
          </cell>
          <cell r="K258" t="str">
            <v>-</v>
          </cell>
          <cell r="L258" t="str">
            <v>-</v>
          </cell>
          <cell r="M258" t="str">
            <v>-</v>
          </cell>
          <cell r="N258" t="str">
            <v>○</v>
          </cell>
          <cell r="O258" t="str">
            <v>○</v>
          </cell>
          <cell r="P258" t="str">
            <v>-</v>
          </cell>
          <cell r="Q258" t="str">
            <v>○</v>
          </cell>
          <cell r="R258" t="str">
            <v>IC3より</v>
          </cell>
          <cell r="S258" t="str">
            <v>[1]</v>
          </cell>
        </row>
        <row r="259">
          <cell r="A259" t="str">
            <v>187</v>
          </cell>
          <cell r="B259" t="str">
            <v>VCC</v>
          </cell>
          <cell r="F259" t="str">
            <v>-</v>
          </cell>
          <cell r="G259" t="str">
            <v>VCC(3V)</v>
          </cell>
          <cell r="H259" t="str">
            <v>-</v>
          </cell>
          <cell r="I259" t="str">
            <v>-</v>
          </cell>
          <cell r="J259" t="str">
            <v>-</v>
          </cell>
          <cell r="K259" t="str">
            <v>-</v>
          </cell>
          <cell r="L259" t="str">
            <v>-</v>
          </cell>
          <cell r="M259" t="str">
            <v>-</v>
          </cell>
          <cell r="N259" t="str">
            <v>-</v>
          </cell>
          <cell r="O259" t="str">
            <v>-</v>
          </cell>
          <cell r="P259" t="str">
            <v>-</v>
          </cell>
          <cell r="Q259" t="str">
            <v>-</v>
          </cell>
        </row>
        <row r="260">
          <cell r="A260" t="str">
            <v>188</v>
          </cell>
          <cell r="B260" t="str">
            <v>PJ10</v>
          </cell>
          <cell r="C260" t="str">
            <v>TI9A</v>
          </cell>
          <cell r="F260" t="str">
            <v>O</v>
          </cell>
          <cell r="G260" t="str">
            <v>ENMN1</v>
          </cell>
          <cell r="H260" t="str">
            <v>通電</v>
          </cell>
          <cell r="I260" t="str">
            <v>非通電</v>
          </cell>
          <cell r="J260" t="str">
            <v>-</v>
          </cell>
          <cell r="K260" t="str">
            <v>LOW</v>
          </cell>
          <cell r="L260" t="str">
            <v>HIGH</v>
          </cell>
          <cell r="M260" t="str">
            <v>LOW</v>
          </cell>
          <cell r="N260" t="str">
            <v>○</v>
          </cell>
          <cell r="O260" t="str">
            <v>○</v>
          </cell>
          <cell r="P260" t="str">
            <v>-</v>
          </cell>
          <cell r="Q260" t="str">
            <v>○</v>
          </cell>
        </row>
        <row r="261">
          <cell r="B261" t="str">
            <v>PJ10</v>
          </cell>
          <cell r="C261" t="str">
            <v>TI9A</v>
          </cell>
          <cell r="F261" t="str">
            <v>O</v>
          </cell>
          <cell r="G261" t="str">
            <v>LA(F)</v>
          </cell>
          <cell r="H261" t="str">
            <v>電圧補正</v>
          </cell>
          <cell r="I261" t="str">
            <v>ﾉｰﾏﾙ</v>
          </cell>
          <cell r="J261" t="str">
            <v>-</v>
          </cell>
          <cell r="K261" t="str">
            <v>-</v>
          </cell>
          <cell r="L261" t="str">
            <v>-</v>
          </cell>
          <cell r="M261" t="str">
            <v>-</v>
          </cell>
          <cell r="P261" t="str">
            <v>○</v>
          </cell>
        </row>
        <row r="262">
          <cell r="A262" t="str">
            <v>189</v>
          </cell>
          <cell r="B262" t="str">
            <v>PJ11</v>
          </cell>
          <cell r="C262" t="str">
            <v>TI9B</v>
          </cell>
          <cell r="F262" t="str">
            <v>O</v>
          </cell>
          <cell r="G262" t="str">
            <v>ENMN2</v>
          </cell>
          <cell r="H262" t="str">
            <v>通電</v>
          </cell>
          <cell r="I262" t="str">
            <v>非通電</v>
          </cell>
          <cell r="J262" t="str">
            <v>-</v>
          </cell>
          <cell r="K262" t="str">
            <v>LOW</v>
          </cell>
          <cell r="L262" t="str">
            <v>HIGH</v>
          </cell>
          <cell r="M262" t="str">
            <v>LOW</v>
          </cell>
          <cell r="N262" t="str">
            <v>○</v>
          </cell>
          <cell r="O262" t="str">
            <v>○</v>
          </cell>
          <cell r="P262" t="str">
            <v>-</v>
          </cell>
          <cell r="Q262" t="str">
            <v>○</v>
          </cell>
        </row>
        <row r="263">
          <cell r="B263" t="str">
            <v>PJ11</v>
          </cell>
          <cell r="C263" t="str">
            <v>TI9B</v>
          </cell>
          <cell r="F263" t="str">
            <v>O</v>
          </cell>
          <cell r="G263" t="str">
            <v>LA(M)</v>
          </cell>
          <cell r="H263" t="str">
            <v>電圧補正</v>
          </cell>
          <cell r="I263" t="str">
            <v>ﾉｰﾏﾙ</v>
          </cell>
          <cell r="J263" t="str">
            <v>-</v>
          </cell>
          <cell r="K263" t="str">
            <v>-</v>
          </cell>
          <cell r="L263" t="str">
            <v>-</v>
          </cell>
          <cell r="M263" t="str">
            <v>-</v>
          </cell>
          <cell r="P263" t="str">
            <v>○</v>
          </cell>
        </row>
        <row r="264">
          <cell r="A264" t="str">
            <v>190</v>
          </cell>
          <cell r="B264" t="str">
            <v>PJ12</v>
          </cell>
          <cell r="C264" t="str">
            <v>TI9C</v>
          </cell>
          <cell r="F264" t="str">
            <v>I</v>
          </cell>
          <cell r="G264" t="str">
            <v>EEPROM1 RX</v>
          </cell>
          <cell r="H264" t="str">
            <v>-</v>
          </cell>
          <cell r="I264" t="str">
            <v>-</v>
          </cell>
          <cell r="J264" t="str">
            <v>-</v>
          </cell>
          <cell r="K264" t="str">
            <v>-</v>
          </cell>
          <cell r="L264" t="str">
            <v>-</v>
          </cell>
          <cell r="M264" t="str">
            <v>-</v>
          </cell>
          <cell r="N264" t="str">
            <v>○</v>
          </cell>
          <cell r="O264" t="str">
            <v>○</v>
          </cell>
          <cell r="P264" t="str">
            <v>○</v>
          </cell>
          <cell r="Q264" t="str">
            <v>○</v>
          </cell>
          <cell r="R264" t="str">
            <v>ポート固定</v>
          </cell>
        </row>
        <row r="265">
          <cell r="A265" t="str">
            <v>191</v>
          </cell>
          <cell r="B265" t="str">
            <v>PJ13</v>
          </cell>
          <cell r="C265" t="str">
            <v>TI9D</v>
          </cell>
          <cell r="F265" t="str">
            <v>O</v>
          </cell>
          <cell r="G265" t="str">
            <v>EEPROM1 TX</v>
          </cell>
          <cell r="H265" t="str">
            <v>-</v>
          </cell>
          <cell r="I265" t="str">
            <v>-</v>
          </cell>
          <cell r="J265" t="str">
            <v>-</v>
          </cell>
          <cell r="K265" t="str">
            <v>-</v>
          </cell>
          <cell r="L265" t="str">
            <v>-</v>
          </cell>
          <cell r="M265" t="str">
            <v>LOW</v>
          </cell>
          <cell r="N265" t="str">
            <v>○</v>
          </cell>
          <cell r="O265" t="str">
            <v>○</v>
          </cell>
          <cell r="P265" t="str">
            <v>○</v>
          </cell>
          <cell r="Q265" t="str">
            <v>○</v>
          </cell>
          <cell r="R265" t="str">
            <v>ポート固定</v>
          </cell>
        </row>
        <row r="266">
          <cell r="A266" t="str">
            <v>192</v>
          </cell>
          <cell r="B266" t="str">
            <v>PJ14</v>
          </cell>
          <cell r="C266" t="str">
            <v>TI9E</v>
          </cell>
          <cell r="F266" t="str">
            <v>O</v>
          </cell>
          <cell r="G266" t="str">
            <v>EEPROM1 CK</v>
          </cell>
          <cell r="H266" t="str">
            <v>-</v>
          </cell>
          <cell r="I266" t="str">
            <v>-</v>
          </cell>
          <cell r="J266" t="str">
            <v>-</v>
          </cell>
          <cell r="K266" t="str">
            <v>-</v>
          </cell>
          <cell r="L266" t="str">
            <v>-</v>
          </cell>
          <cell r="M266" t="str">
            <v>LOW</v>
          </cell>
          <cell r="N266" t="str">
            <v>○</v>
          </cell>
          <cell r="O266" t="str">
            <v>○</v>
          </cell>
          <cell r="P266" t="str">
            <v>○</v>
          </cell>
          <cell r="Q266" t="str">
            <v>○</v>
          </cell>
          <cell r="R266" t="str">
            <v>ポート固定</v>
          </cell>
        </row>
        <row r="267">
          <cell r="A267" t="str">
            <v>193</v>
          </cell>
          <cell r="B267" t="str">
            <v>PJ15</v>
          </cell>
          <cell r="C267" t="str">
            <v>TI9F</v>
          </cell>
          <cell r="F267" t="str">
            <v>O</v>
          </cell>
          <cell r="G267" t="str">
            <v>EEPROM1 CS</v>
          </cell>
          <cell r="H267" t="str">
            <v>許可</v>
          </cell>
          <cell r="I267" t="str">
            <v>禁止</v>
          </cell>
          <cell r="J267" t="str">
            <v>-</v>
          </cell>
          <cell r="K267" t="str">
            <v>-</v>
          </cell>
          <cell r="L267" t="str">
            <v>-</v>
          </cell>
          <cell r="M267" t="str">
            <v>LOW</v>
          </cell>
          <cell r="N267" t="str">
            <v>○</v>
          </cell>
          <cell r="O267" t="str">
            <v>○</v>
          </cell>
          <cell r="P267" t="str">
            <v>○</v>
          </cell>
          <cell r="Q267" t="str">
            <v>○</v>
          </cell>
          <cell r="R267" t="str">
            <v>ポート固定</v>
          </cell>
        </row>
        <row r="268">
          <cell r="A268" t="str">
            <v>194</v>
          </cell>
          <cell r="B268" t="str">
            <v>PVCC2</v>
          </cell>
          <cell r="F268" t="str">
            <v>-</v>
          </cell>
          <cell r="G268" t="str">
            <v>PVCC(5V)</v>
          </cell>
          <cell r="H268" t="str">
            <v>-</v>
          </cell>
          <cell r="I268" t="str">
            <v>-</v>
          </cell>
          <cell r="J268" t="str">
            <v>-</v>
          </cell>
          <cell r="K268" t="str">
            <v>-</v>
          </cell>
          <cell r="L268" t="str">
            <v>-</v>
          </cell>
          <cell r="M268" t="str">
            <v>-</v>
          </cell>
          <cell r="N268" t="str">
            <v>-</v>
          </cell>
          <cell r="O268" t="str">
            <v>-</v>
          </cell>
          <cell r="P268" t="str">
            <v>-</v>
          </cell>
          <cell r="Q268" t="str">
            <v>-</v>
          </cell>
        </row>
        <row r="269">
          <cell r="A269" t="str">
            <v>195</v>
          </cell>
          <cell r="B269" t="str">
            <v>PK0</v>
          </cell>
          <cell r="C269" t="str">
            <v>TO8A</v>
          </cell>
          <cell r="F269" t="str">
            <v>O</v>
          </cell>
          <cell r="G269" t="str">
            <v>INJ-Ti#1</v>
          </cell>
          <cell r="H269" t="str">
            <v>通電</v>
          </cell>
          <cell r="I269" t="str">
            <v>非通電</v>
          </cell>
          <cell r="J269" t="str">
            <v>-</v>
          </cell>
          <cell r="K269" t="str">
            <v>LOW</v>
          </cell>
          <cell r="L269" t="str">
            <v>HIGH</v>
          </cell>
          <cell r="M269" t="str">
            <v>LOW</v>
          </cell>
          <cell r="N269" t="str">
            <v>○</v>
          </cell>
          <cell r="O269" t="str">
            <v>○</v>
          </cell>
          <cell r="P269" t="str">
            <v>○</v>
          </cell>
          <cell r="Q269" t="str">
            <v>○</v>
          </cell>
        </row>
        <row r="270">
          <cell r="A270" t="str">
            <v>196</v>
          </cell>
          <cell r="B270" t="str">
            <v>VSS</v>
          </cell>
          <cell r="F270" t="str">
            <v>-</v>
          </cell>
          <cell r="G270" t="str">
            <v>VSS</v>
          </cell>
          <cell r="H270" t="str">
            <v>-</v>
          </cell>
          <cell r="I270" t="str">
            <v>-</v>
          </cell>
          <cell r="J270" t="str">
            <v>-</v>
          </cell>
          <cell r="K270" t="str">
            <v>-</v>
          </cell>
          <cell r="L270" t="str">
            <v>-</v>
          </cell>
          <cell r="M270" t="str">
            <v>-</v>
          </cell>
          <cell r="N270" t="str">
            <v>-</v>
          </cell>
          <cell r="O270" t="str">
            <v>-</v>
          </cell>
          <cell r="P270" t="str">
            <v>-</v>
          </cell>
          <cell r="Q270" t="str">
            <v>-</v>
          </cell>
        </row>
        <row r="271">
          <cell r="A271" t="str">
            <v>197</v>
          </cell>
          <cell r="B271" t="str">
            <v>PK1</v>
          </cell>
          <cell r="C271" t="str">
            <v>TO8B</v>
          </cell>
          <cell r="F271" t="str">
            <v>O</v>
          </cell>
          <cell r="G271" t="str">
            <v>INJ-Ti#2</v>
          </cell>
          <cell r="H271" t="str">
            <v>通電</v>
          </cell>
          <cell r="I271" t="str">
            <v>非通電</v>
          </cell>
          <cell r="J271" t="str">
            <v>-</v>
          </cell>
          <cell r="K271" t="str">
            <v>LOW</v>
          </cell>
          <cell r="L271" t="str">
            <v>HIGH</v>
          </cell>
          <cell r="M271" t="str">
            <v>LOW</v>
          </cell>
          <cell r="N271" t="str">
            <v>○</v>
          </cell>
          <cell r="O271" t="str">
            <v>○</v>
          </cell>
          <cell r="P271" t="str">
            <v>○</v>
          </cell>
          <cell r="Q271" t="str">
            <v>○</v>
          </cell>
        </row>
        <row r="272">
          <cell r="A272" t="str">
            <v>198</v>
          </cell>
          <cell r="B272" t="str">
            <v>PK2</v>
          </cell>
          <cell r="C272" t="str">
            <v>TO8C</v>
          </cell>
          <cell r="F272" t="str">
            <v>O</v>
          </cell>
          <cell r="G272" t="str">
            <v>INJ-Ti#3</v>
          </cell>
          <cell r="H272" t="str">
            <v>通電</v>
          </cell>
          <cell r="I272" t="str">
            <v>非通電</v>
          </cell>
          <cell r="J272" t="str">
            <v>-</v>
          </cell>
          <cell r="K272" t="str">
            <v>LOW</v>
          </cell>
          <cell r="L272" t="str">
            <v>HIGH</v>
          </cell>
          <cell r="M272" t="str">
            <v>LOW</v>
          </cell>
          <cell r="N272" t="str">
            <v>○</v>
          </cell>
          <cell r="O272" t="str">
            <v>○</v>
          </cell>
          <cell r="P272" t="str">
            <v>○</v>
          </cell>
          <cell r="Q272" t="str">
            <v>○</v>
          </cell>
        </row>
        <row r="273">
          <cell r="A273" t="str">
            <v>199</v>
          </cell>
          <cell r="B273" t="str">
            <v>PK3</v>
          </cell>
          <cell r="C273" t="str">
            <v>TO8D</v>
          </cell>
          <cell r="F273" t="str">
            <v>O</v>
          </cell>
          <cell r="G273" t="str">
            <v>INJ-Ti#4</v>
          </cell>
          <cell r="H273" t="str">
            <v>通電</v>
          </cell>
          <cell r="I273" t="str">
            <v>非通電</v>
          </cell>
          <cell r="J273" t="str">
            <v>-</v>
          </cell>
          <cell r="K273" t="str">
            <v>LOW</v>
          </cell>
          <cell r="L273" t="str">
            <v>HIGH</v>
          </cell>
          <cell r="M273" t="str">
            <v>LOW</v>
          </cell>
          <cell r="N273" t="str">
            <v>○</v>
          </cell>
          <cell r="O273" t="str">
            <v>○</v>
          </cell>
          <cell r="P273" t="str">
            <v>○</v>
          </cell>
          <cell r="Q273" t="str">
            <v>○</v>
          </cell>
        </row>
        <row r="274">
          <cell r="A274" t="str">
            <v>200</v>
          </cell>
          <cell r="B274" t="str">
            <v>PK4</v>
          </cell>
          <cell r="C274" t="str">
            <v>TO8E</v>
          </cell>
          <cell r="F274" t="str">
            <v>O</v>
          </cell>
          <cell r="G274" t="str">
            <v>INJ-Ti#5</v>
          </cell>
          <cell r="H274" t="str">
            <v>通電</v>
          </cell>
          <cell r="I274" t="str">
            <v>非通電</v>
          </cell>
          <cell r="J274" t="str">
            <v>-</v>
          </cell>
          <cell r="K274" t="str">
            <v>LOW</v>
          </cell>
          <cell r="L274" t="str">
            <v>HIGH</v>
          </cell>
          <cell r="M274" t="str">
            <v>LOW</v>
          </cell>
          <cell r="N274" t="str">
            <v>-</v>
          </cell>
          <cell r="O274" t="str">
            <v>-</v>
          </cell>
          <cell r="P274" t="str">
            <v>-</v>
          </cell>
          <cell r="Q274" t="str">
            <v>○</v>
          </cell>
        </row>
        <row r="275">
          <cell r="A275" t="str">
            <v>201</v>
          </cell>
          <cell r="B275" t="str">
            <v>PK5</v>
          </cell>
          <cell r="C275" t="str">
            <v>TO8F</v>
          </cell>
          <cell r="F275" t="str">
            <v>O</v>
          </cell>
          <cell r="G275" t="str">
            <v>INJ-Ti#6</v>
          </cell>
          <cell r="H275" t="str">
            <v>通電</v>
          </cell>
          <cell r="I275" t="str">
            <v>非通電</v>
          </cell>
          <cell r="J275" t="str">
            <v>-</v>
          </cell>
          <cell r="K275" t="str">
            <v>LOW</v>
          </cell>
          <cell r="L275" t="str">
            <v>HIGH</v>
          </cell>
          <cell r="M275" t="str">
            <v>LOW</v>
          </cell>
          <cell r="N275" t="str">
            <v>-</v>
          </cell>
          <cell r="O275" t="str">
            <v>-</v>
          </cell>
          <cell r="P275" t="str">
            <v>-</v>
          </cell>
          <cell r="Q275" t="str">
            <v>○</v>
          </cell>
        </row>
        <row r="276">
          <cell r="A276" t="str">
            <v>202</v>
          </cell>
          <cell r="B276" t="str">
            <v>PK6</v>
          </cell>
          <cell r="C276" t="str">
            <v>TO8G</v>
          </cell>
          <cell r="F276" t="str">
            <v>O</v>
          </cell>
          <cell r="G276" t="str">
            <v>N.C.</v>
          </cell>
          <cell r="H276" t="str">
            <v>-</v>
          </cell>
          <cell r="I276" t="str">
            <v>-</v>
          </cell>
          <cell r="J276" t="str">
            <v>-</v>
          </cell>
          <cell r="K276" t="str">
            <v>-</v>
          </cell>
          <cell r="L276" t="str">
            <v>-</v>
          </cell>
          <cell r="M276" t="str">
            <v>LOW</v>
          </cell>
          <cell r="N276" t="str">
            <v>○</v>
          </cell>
          <cell r="O276" t="str">
            <v>○</v>
          </cell>
          <cell r="P276" t="str">
            <v>○</v>
          </cell>
          <cell r="Q276" t="str">
            <v>○</v>
          </cell>
        </row>
        <row r="277">
          <cell r="A277" t="str">
            <v>203</v>
          </cell>
          <cell r="B277" t="str">
            <v>VCC</v>
          </cell>
          <cell r="F277" t="str">
            <v>-</v>
          </cell>
          <cell r="G277" t="str">
            <v>VCC(3V)</v>
          </cell>
          <cell r="H277" t="str">
            <v>-</v>
          </cell>
          <cell r="I277" t="str">
            <v>-</v>
          </cell>
          <cell r="J277" t="str">
            <v>-</v>
          </cell>
          <cell r="K277" t="str">
            <v>-</v>
          </cell>
          <cell r="L277" t="str">
            <v>-</v>
          </cell>
          <cell r="M277" t="str">
            <v>-</v>
          </cell>
          <cell r="N277" t="str">
            <v>-</v>
          </cell>
          <cell r="O277" t="str">
            <v>-</v>
          </cell>
          <cell r="P277" t="str">
            <v>-</v>
          </cell>
          <cell r="Q277" t="str">
            <v>-</v>
          </cell>
        </row>
        <row r="278">
          <cell r="A278" t="str">
            <v>204</v>
          </cell>
          <cell r="B278" t="str">
            <v>PK7</v>
          </cell>
          <cell r="C278" t="str">
            <v>TO8H</v>
          </cell>
          <cell r="F278" t="str">
            <v>O</v>
          </cell>
          <cell r="G278" t="str">
            <v>N.C.</v>
          </cell>
          <cell r="H278" t="str">
            <v>-</v>
          </cell>
          <cell r="I278" t="str">
            <v>-</v>
          </cell>
          <cell r="J278" t="str">
            <v>-</v>
          </cell>
          <cell r="K278" t="str">
            <v>-</v>
          </cell>
          <cell r="L278" t="str">
            <v>-</v>
          </cell>
          <cell r="M278" t="str">
            <v>LOW</v>
          </cell>
          <cell r="N278" t="str">
            <v>○</v>
          </cell>
          <cell r="O278" t="str">
            <v>○</v>
          </cell>
          <cell r="P278" t="str">
            <v>○</v>
          </cell>
          <cell r="Q278" t="str">
            <v>○</v>
          </cell>
        </row>
        <row r="279">
          <cell r="A279" t="str">
            <v>205</v>
          </cell>
          <cell r="B279" t="str">
            <v>VSS</v>
          </cell>
          <cell r="F279" t="str">
            <v>-</v>
          </cell>
          <cell r="G279" t="str">
            <v>VSS</v>
          </cell>
          <cell r="H279" t="str">
            <v>-</v>
          </cell>
          <cell r="I279" t="str">
            <v>-</v>
          </cell>
          <cell r="J279" t="str">
            <v>-</v>
          </cell>
          <cell r="K279" t="str">
            <v>-</v>
          </cell>
          <cell r="L279" t="str">
            <v>-</v>
          </cell>
          <cell r="M279" t="str">
            <v>-</v>
          </cell>
          <cell r="N279" t="str">
            <v>-</v>
          </cell>
          <cell r="O279" t="str">
            <v>-</v>
          </cell>
          <cell r="P279" t="str">
            <v>-</v>
          </cell>
          <cell r="Q279" t="str">
            <v>-</v>
          </cell>
        </row>
        <row r="280">
          <cell r="A280" t="str">
            <v>206</v>
          </cell>
          <cell r="B280" t="str">
            <v>PK8</v>
          </cell>
          <cell r="C280" t="str">
            <v>TO8I</v>
          </cell>
          <cell r="F280" t="str">
            <v>O</v>
          </cell>
          <cell r="G280" t="str">
            <v>INJ-Pi#1/4</v>
          </cell>
          <cell r="H280" t="str">
            <v>通電</v>
          </cell>
          <cell r="I280" t="str">
            <v>非通電</v>
          </cell>
          <cell r="J280" t="str">
            <v>-</v>
          </cell>
          <cell r="K280" t="str">
            <v>LOW</v>
          </cell>
          <cell r="L280" t="str">
            <v>HIGH</v>
          </cell>
          <cell r="M280" t="str">
            <v>LOW</v>
          </cell>
          <cell r="N280" t="str">
            <v>○</v>
          </cell>
          <cell r="O280" t="str">
            <v>-</v>
          </cell>
          <cell r="P280" t="str">
            <v>-</v>
          </cell>
          <cell r="Q280" t="str">
            <v>-</v>
          </cell>
        </row>
        <row r="281">
          <cell r="A281" t="str">
            <v>207</v>
          </cell>
          <cell r="B281" t="str">
            <v>PK9</v>
          </cell>
          <cell r="C281" t="str">
            <v>TO8J</v>
          </cell>
          <cell r="F281" t="str">
            <v>O</v>
          </cell>
          <cell r="G281" t="str">
            <v>INJ-Pi#2/3</v>
          </cell>
          <cell r="H281" t="str">
            <v>通電</v>
          </cell>
          <cell r="I281" t="str">
            <v>非通電</v>
          </cell>
          <cell r="J281" t="str">
            <v>-</v>
          </cell>
          <cell r="K281" t="str">
            <v>LOW</v>
          </cell>
          <cell r="L281" t="str">
            <v>HIGH</v>
          </cell>
          <cell r="M281" t="str">
            <v>LOW</v>
          </cell>
          <cell r="N281" t="str">
            <v>○</v>
          </cell>
          <cell r="O281" t="str">
            <v>-</v>
          </cell>
          <cell r="P281" t="str">
            <v>-</v>
          </cell>
          <cell r="Q281" t="str">
            <v>-</v>
          </cell>
        </row>
        <row r="282">
          <cell r="A282" t="str">
            <v>208</v>
          </cell>
          <cell r="B282" t="str">
            <v>PK10</v>
          </cell>
          <cell r="C282" t="str">
            <v>TO8K</v>
          </cell>
          <cell r="F282" t="str">
            <v>O</v>
          </cell>
          <cell r="G282" t="str">
            <v>N.C.</v>
          </cell>
          <cell r="H282" t="str">
            <v>-</v>
          </cell>
          <cell r="I282" t="str">
            <v>-</v>
          </cell>
          <cell r="J282" t="str">
            <v>-</v>
          </cell>
          <cell r="K282" t="str">
            <v>-</v>
          </cell>
          <cell r="L282" t="str">
            <v>-</v>
          </cell>
          <cell r="M282" t="str">
            <v>LOW</v>
          </cell>
          <cell r="N282" t="str">
            <v>○</v>
          </cell>
          <cell r="O282" t="str">
            <v>○</v>
          </cell>
          <cell r="P282" t="str">
            <v>○</v>
          </cell>
          <cell r="Q282" t="str">
            <v>○</v>
          </cell>
        </row>
        <row r="283">
          <cell r="A283" t="str">
            <v>209</v>
          </cell>
          <cell r="B283" t="str">
            <v>PK11</v>
          </cell>
          <cell r="C283" t="str">
            <v>TO8L</v>
          </cell>
          <cell r="F283" t="str">
            <v>O</v>
          </cell>
          <cell r="G283" t="str">
            <v>N.C.</v>
          </cell>
          <cell r="H283" t="str">
            <v>-</v>
          </cell>
          <cell r="I283" t="str">
            <v>-</v>
          </cell>
          <cell r="J283" t="str">
            <v>-</v>
          </cell>
          <cell r="K283" t="str">
            <v>-</v>
          </cell>
          <cell r="L283" t="str">
            <v>-</v>
          </cell>
          <cell r="M283" t="str">
            <v>LOW</v>
          </cell>
          <cell r="N283" t="str">
            <v>○</v>
          </cell>
          <cell r="O283" t="str">
            <v>○</v>
          </cell>
          <cell r="P283" t="str">
            <v>○</v>
          </cell>
          <cell r="Q283" t="str">
            <v>○</v>
          </cell>
        </row>
        <row r="284">
          <cell r="A284" t="str">
            <v>210</v>
          </cell>
          <cell r="B284" t="str">
            <v>PK12</v>
          </cell>
          <cell r="C284" t="str">
            <v>TO8M</v>
          </cell>
          <cell r="F284" t="str">
            <v>O</v>
          </cell>
          <cell r="G284" t="str">
            <v>FCM-DiG</v>
          </cell>
          <cell r="H284" t="str">
            <v>噴射中</v>
          </cell>
          <cell r="I284" t="str">
            <v>噴射無</v>
          </cell>
          <cell r="J284" t="str">
            <v>-</v>
          </cell>
          <cell r="K284" t="str">
            <v>LOW</v>
          </cell>
          <cell r="L284" t="str">
            <v>HIGH</v>
          </cell>
          <cell r="M284" t="str">
            <v>LOW</v>
          </cell>
          <cell r="N284" t="str">
            <v>○</v>
          </cell>
          <cell r="O284" t="str">
            <v>-</v>
          </cell>
          <cell r="P284" t="str">
            <v>-</v>
          </cell>
          <cell r="Q284" t="str">
            <v>-</v>
          </cell>
        </row>
        <row r="285">
          <cell r="A285" t="str">
            <v>211</v>
          </cell>
          <cell r="B285" t="str">
            <v>PK13</v>
          </cell>
          <cell r="C285" t="str">
            <v>TO8N</v>
          </cell>
          <cell r="F285" t="str">
            <v>O</v>
          </cell>
          <cell r="G285" t="str">
            <v>N.C.</v>
          </cell>
          <cell r="H285" t="str">
            <v>-</v>
          </cell>
          <cell r="I285" t="str">
            <v>-</v>
          </cell>
          <cell r="J285" t="str">
            <v>-</v>
          </cell>
          <cell r="K285" t="str">
            <v>-</v>
          </cell>
          <cell r="L285" t="str">
            <v>-</v>
          </cell>
          <cell r="M285" t="str">
            <v>LOW</v>
          </cell>
          <cell r="N285" t="str">
            <v>○</v>
          </cell>
          <cell r="O285" t="str">
            <v>○</v>
          </cell>
          <cell r="P285" t="str">
            <v>○</v>
          </cell>
          <cell r="Q285" t="str">
            <v>○</v>
          </cell>
        </row>
        <row r="286">
          <cell r="A286" t="str">
            <v>212</v>
          </cell>
          <cell r="B286" t="str">
            <v>PVCC2</v>
          </cell>
          <cell r="F286" t="str">
            <v>-</v>
          </cell>
          <cell r="G286" t="str">
            <v>PVCC(5V)</v>
          </cell>
          <cell r="H286" t="str">
            <v>-</v>
          </cell>
          <cell r="I286" t="str">
            <v>-</v>
          </cell>
          <cell r="J286" t="str">
            <v>-</v>
          </cell>
          <cell r="K286" t="str">
            <v>-</v>
          </cell>
          <cell r="L286" t="str">
            <v>-</v>
          </cell>
          <cell r="M286" t="str">
            <v>-</v>
          </cell>
          <cell r="N286" t="str">
            <v>-</v>
          </cell>
          <cell r="O286" t="str">
            <v>-</v>
          </cell>
          <cell r="P286" t="str">
            <v>-</v>
          </cell>
          <cell r="Q286" t="str">
            <v>-</v>
          </cell>
        </row>
        <row r="287">
          <cell r="A287" t="str">
            <v>213</v>
          </cell>
          <cell r="B287" t="str">
            <v>PK14</v>
          </cell>
          <cell r="C287" t="str">
            <v>TO8O</v>
          </cell>
          <cell r="F287" t="str">
            <v>O</v>
          </cell>
          <cell r="G287" t="str">
            <v>FPC</v>
          </cell>
          <cell r="H287" t="str">
            <v>通電</v>
          </cell>
          <cell r="I287" t="str">
            <v>非通電</v>
          </cell>
          <cell r="J287" t="str">
            <v>-</v>
          </cell>
          <cell r="K287" t="str">
            <v>LOW</v>
          </cell>
          <cell r="L287" t="str">
            <v>HIGH</v>
          </cell>
          <cell r="M287" t="str">
            <v>LOW</v>
          </cell>
          <cell r="N287" t="str">
            <v>○</v>
          </cell>
          <cell r="O287" t="str">
            <v>○</v>
          </cell>
          <cell r="P287" t="str">
            <v>○</v>
          </cell>
          <cell r="Q287" t="str">
            <v>○</v>
          </cell>
        </row>
        <row r="288">
          <cell r="A288" t="str">
            <v>214</v>
          </cell>
          <cell r="B288" t="str">
            <v>VSS</v>
          </cell>
          <cell r="F288" t="str">
            <v>-</v>
          </cell>
          <cell r="G288" t="str">
            <v>VSS</v>
          </cell>
          <cell r="H288" t="str">
            <v>-</v>
          </cell>
          <cell r="I288" t="str">
            <v>-</v>
          </cell>
          <cell r="J288" t="str">
            <v>-</v>
          </cell>
          <cell r="K288" t="str">
            <v>-</v>
          </cell>
          <cell r="L288" t="str">
            <v>-</v>
          </cell>
          <cell r="M288" t="str">
            <v>-</v>
          </cell>
          <cell r="N288" t="str">
            <v>-</v>
          </cell>
          <cell r="O288" t="str">
            <v>-</v>
          </cell>
          <cell r="P288" t="str">
            <v>-</v>
          </cell>
          <cell r="Q288" t="str">
            <v>-</v>
          </cell>
        </row>
        <row r="289">
          <cell r="A289" t="str">
            <v>215</v>
          </cell>
          <cell r="B289" t="str">
            <v>PK15</v>
          </cell>
          <cell r="C289" t="str">
            <v>TO8P</v>
          </cell>
          <cell r="F289" t="str">
            <v>O</v>
          </cell>
          <cell r="G289" t="str">
            <v>ｴｺﾉﾐｰﾗﾝﾌﾟ</v>
          </cell>
          <cell r="H289" t="str">
            <v>通電</v>
          </cell>
          <cell r="I289" t="str">
            <v>非通電</v>
          </cell>
          <cell r="J289" t="str">
            <v>-</v>
          </cell>
          <cell r="K289" t="str">
            <v>LOW</v>
          </cell>
          <cell r="L289" t="str">
            <v>HIGH</v>
          </cell>
          <cell r="M289" t="str">
            <v>LOW</v>
          </cell>
          <cell r="N289" t="str">
            <v>○</v>
          </cell>
          <cell r="O289" t="str">
            <v>○</v>
          </cell>
          <cell r="P289" t="str">
            <v>○</v>
          </cell>
          <cell r="Q289" t="str">
            <v>-</v>
          </cell>
        </row>
        <row r="290">
          <cell r="A290" t="str">
            <v>216</v>
          </cell>
          <cell r="B290" t="str">
            <v>PL0</v>
          </cell>
          <cell r="C290" t="str">
            <v>TI10</v>
          </cell>
          <cell r="F290" t="str">
            <v>O</v>
          </cell>
          <cell r="G290" t="str">
            <v>O2HFL</v>
          </cell>
          <cell r="H290" t="str">
            <v>通電</v>
          </cell>
          <cell r="I290" t="str">
            <v>非通電</v>
          </cell>
          <cell r="J290" t="str">
            <v>-</v>
          </cell>
          <cell r="K290" t="str">
            <v>LOW</v>
          </cell>
          <cell r="L290" t="str">
            <v>HIGH</v>
          </cell>
          <cell r="M290" t="str">
            <v>LOW</v>
          </cell>
          <cell r="N290" t="str">
            <v>○</v>
          </cell>
          <cell r="O290" t="str">
            <v>○</v>
          </cell>
          <cell r="P290" t="str">
            <v>-</v>
          </cell>
          <cell r="Q290" t="str">
            <v>-</v>
          </cell>
        </row>
        <row r="291">
          <cell r="A291" t="str">
            <v>217</v>
          </cell>
          <cell r="B291" t="str">
            <v>PL1</v>
          </cell>
          <cell r="C291" t="str">
            <v>TIO11A</v>
          </cell>
          <cell r="D291" t="str">
            <v>/IRQ6</v>
          </cell>
          <cell r="F291" t="str">
            <v>O</v>
          </cell>
          <cell r="G291" t="str">
            <v>O2HFR</v>
          </cell>
          <cell r="H291" t="str">
            <v>通電</v>
          </cell>
          <cell r="I291" t="str">
            <v>非通電</v>
          </cell>
          <cell r="J291" t="str">
            <v>-</v>
          </cell>
          <cell r="K291" t="str">
            <v>LOW</v>
          </cell>
          <cell r="L291" t="str">
            <v>HIGH</v>
          </cell>
          <cell r="M291" t="str">
            <v>LOW</v>
          </cell>
          <cell r="N291" t="str">
            <v>○</v>
          </cell>
          <cell r="O291" t="str">
            <v>○</v>
          </cell>
          <cell r="P291" t="str">
            <v>-</v>
          </cell>
          <cell r="Q291" t="str">
            <v>○</v>
          </cell>
        </row>
        <row r="292">
          <cell r="A292" t="str">
            <v>218</v>
          </cell>
          <cell r="B292" t="str">
            <v>PL2</v>
          </cell>
          <cell r="C292" t="str">
            <v>TIO11B</v>
          </cell>
          <cell r="D292" t="str">
            <v>/IRQ7</v>
          </cell>
          <cell r="F292" t="str">
            <v>O</v>
          </cell>
          <cell r="G292" t="str">
            <v>O2HRL</v>
          </cell>
          <cell r="H292" t="str">
            <v>通電</v>
          </cell>
          <cell r="I292" t="str">
            <v>非通電</v>
          </cell>
          <cell r="J292" t="str">
            <v>-</v>
          </cell>
          <cell r="K292" t="str">
            <v>LOW</v>
          </cell>
          <cell r="L292" t="str">
            <v>HIGH</v>
          </cell>
          <cell r="M292" t="str">
            <v>LOW</v>
          </cell>
          <cell r="N292" t="str">
            <v>-</v>
          </cell>
          <cell r="O292" t="str">
            <v>○</v>
          </cell>
          <cell r="P292" t="str">
            <v>-</v>
          </cell>
          <cell r="Q292" t="str">
            <v>-</v>
          </cell>
        </row>
        <row r="293">
          <cell r="A293" t="str">
            <v>219</v>
          </cell>
          <cell r="B293" t="str">
            <v>PL3</v>
          </cell>
          <cell r="C293" t="str">
            <v>TCLKB</v>
          </cell>
          <cell r="F293" t="str">
            <v>O</v>
          </cell>
          <cell r="G293" t="str">
            <v>O2HRR</v>
          </cell>
          <cell r="H293" t="str">
            <v>通電</v>
          </cell>
          <cell r="I293" t="str">
            <v>非通電</v>
          </cell>
          <cell r="J293" t="str">
            <v>-</v>
          </cell>
          <cell r="K293" t="str">
            <v>LOW</v>
          </cell>
          <cell r="L293" t="str">
            <v>HIGH</v>
          </cell>
          <cell r="M293" t="str">
            <v>LOW</v>
          </cell>
          <cell r="N293" t="str">
            <v>-</v>
          </cell>
          <cell r="O293" t="str">
            <v>○</v>
          </cell>
          <cell r="P293" t="str">
            <v>○</v>
          </cell>
          <cell r="Q293" t="str">
            <v>○</v>
          </cell>
        </row>
        <row r="294">
          <cell r="A294" t="str">
            <v>220</v>
          </cell>
          <cell r="B294" t="str">
            <v>PL4</v>
          </cell>
          <cell r="C294" t="str">
            <v>/ADTRG0</v>
          </cell>
          <cell r="F294" t="str">
            <v>I</v>
          </cell>
          <cell r="G294" t="str">
            <v>IGNSW</v>
          </cell>
          <cell r="H294" t="str">
            <v>ON(VB)</v>
          </cell>
          <cell r="I294" t="str">
            <v>OFF</v>
          </cell>
          <cell r="J294" t="str">
            <v>-</v>
          </cell>
          <cell r="K294" t="str">
            <v>HIGH</v>
          </cell>
          <cell r="L294" t="str">
            <v>LOW</v>
          </cell>
          <cell r="M294" t="str">
            <v>-</v>
          </cell>
          <cell r="N294" t="str">
            <v>○</v>
          </cell>
          <cell r="O294" t="str">
            <v>○</v>
          </cell>
          <cell r="P294" t="str">
            <v>○</v>
          </cell>
          <cell r="Q294" t="str">
            <v>○</v>
          </cell>
          <cell r="R294" t="str">
            <v>ポート固定</v>
          </cell>
        </row>
        <row r="295">
          <cell r="A295" t="str">
            <v>221</v>
          </cell>
          <cell r="B295" t="str">
            <v>PL5</v>
          </cell>
          <cell r="C295" t="str">
            <v>/ADTRG1</v>
          </cell>
          <cell r="F295" t="str">
            <v>O</v>
          </cell>
          <cell r="G295" t="str">
            <v>P-RUN</v>
          </cell>
          <cell r="H295" t="str">
            <v>-</v>
          </cell>
          <cell r="I295" t="str">
            <v>-</v>
          </cell>
          <cell r="J295" t="str">
            <v>-</v>
          </cell>
          <cell r="K295" t="str">
            <v>-</v>
          </cell>
          <cell r="L295" t="str">
            <v>-</v>
          </cell>
          <cell r="M295" t="str">
            <v>LOW</v>
          </cell>
          <cell r="N295" t="str">
            <v>○</v>
          </cell>
          <cell r="O295" t="str">
            <v>○</v>
          </cell>
          <cell r="P295" t="str">
            <v>○</v>
          </cell>
          <cell r="Q295" t="str">
            <v>○</v>
          </cell>
          <cell r="R295" t="str">
            <v>ポート固定</v>
          </cell>
        </row>
        <row r="296">
          <cell r="A296" t="str">
            <v>222</v>
          </cell>
          <cell r="B296" t="str">
            <v>PL6</v>
          </cell>
          <cell r="C296" t="str">
            <v>ADEND</v>
          </cell>
          <cell r="F296" t="str">
            <v>O</v>
          </cell>
          <cell r="G296" t="str">
            <v>SSOFF</v>
          </cell>
          <cell r="H296" t="str">
            <v>通電</v>
          </cell>
          <cell r="I296" t="str">
            <v>非通電</v>
          </cell>
          <cell r="J296" t="str">
            <v>-</v>
          </cell>
          <cell r="K296" t="str">
            <v>LOW</v>
          </cell>
          <cell r="L296" t="str">
            <v>HIGH</v>
          </cell>
          <cell r="M296" t="str">
            <v>HIGH</v>
          </cell>
          <cell r="N296" t="str">
            <v>○</v>
          </cell>
          <cell r="O296" t="str">
            <v>○</v>
          </cell>
          <cell r="P296" t="str">
            <v>○</v>
          </cell>
          <cell r="Q296" t="str">
            <v>○</v>
          </cell>
          <cell r="R296" t="str">
            <v>ポート固定</v>
          </cell>
          <cell r="S296" t="str">
            <v>[2]</v>
          </cell>
        </row>
        <row r="297">
          <cell r="A297" t="str">
            <v>223</v>
          </cell>
          <cell r="B297" t="str">
            <v>PL7</v>
          </cell>
          <cell r="C297" t="str">
            <v>SCK2</v>
          </cell>
          <cell r="F297" t="str">
            <v>O</v>
          </cell>
          <cell r="G297" t="str">
            <v>VIAS</v>
          </cell>
          <cell r="H297" t="str">
            <v>通電</v>
          </cell>
          <cell r="I297" t="str">
            <v>非通電</v>
          </cell>
          <cell r="J297" t="str">
            <v>-</v>
          </cell>
          <cell r="K297" t="str">
            <v>LOW</v>
          </cell>
          <cell r="L297" t="str">
            <v>HIGH</v>
          </cell>
          <cell r="M297" t="str">
            <v>LOW</v>
          </cell>
          <cell r="N297" t="str">
            <v>○</v>
          </cell>
          <cell r="O297" t="str">
            <v>○</v>
          </cell>
          <cell r="P297" t="str">
            <v>-</v>
          </cell>
          <cell r="Q297" t="str">
            <v>○</v>
          </cell>
        </row>
        <row r="298">
          <cell r="A298" t="str">
            <v>224</v>
          </cell>
          <cell r="B298" t="str">
            <v>PL8</v>
          </cell>
          <cell r="C298" t="str">
            <v>SCK3</v>
          </cell>
          <cell r="F298" t="str">
            <v>O</v>
          </cell>
          <cell r="G298" t="str">
            <v>EGR#1</v>
          </cell>
          <cell r="H298" t="str">
            <v>通電</v>
          </cell>
          <cell r="I298" t="str">
            <v>非通電</v>
          </cell>
          <cell r="J298" t="str">
            <v>-</v>
          </cell>
          <cell r="K298" t="str">
            <v>LOW</v>
          </cell>
          <cell r="L298" t="str">
            <v>HIGH</v>
          </cell>
          <cell r="M298" t="str">
            <v>LOW</v>
          </cell>
          <cell r="N298" t="str">
            <v>○</v>
          </cell>
          <cell r="O298" t="str">
            <v>○</v>
          </cell>
          <cell r="P298" t="str">
            <v>○</v>
          </cell>
          <cell r="Q298" t="str">
            <v>○</v>
          </cell>
        </row>
        <row r="299">
          <cell r="A299" t="str">
            <v>225</v>
          </cell>
          <cell r="B299" t="str">
            <v>VCC</v>
          </cell>
          <cell r="F299" t="str">
            <v>-</v>
          </cell>
          <cell r="G299" t="str">
            <v>VCC(3V)</v>
          </cell>
          <cell r="H299" t="str">
            <v>-</v>
          </cell>
          <cell r="I299" t="str">
            <v>-</v>
          </cell>
          <cell r="J299" t="str">
            <v>-</v>
          </cell>
          <cell r="K299" t="str">
            <v>-</v>
          </cell>
          <cell r="L299" t="str">
            <v>-</v>
          </cell>
          <cell r="M299" t="str">
            <v>-</v>
          </cell>
          <cell r="N299" t="str">
            <v>-</v>
          </cell>
          <cell r="O299" t="str">
            <v>-</v>
          </cell>
          <cell r="P299" t="str">
            <v>-</v>
          </cell>
          <cell r="Q299" t="str">
            <v>-</v>
          </cell>
        </row>
        <row r="300">
          <cell r="A300" t="str">
            <v>226</v>
          </cell>
          <cell r="B300" t="str">
            <v>PL9</v>
          </cell>
          <cell r="C300" t="str">
            <v>SCK4</v>
          </cell>
          <cell r="D300" t="str">
            <v>/IRQ5</v>
          </cell>
          <cell r="F300" t="str">
            <v>O</v>
          </cell>
          <cell r="G300" t="str">
            <v>EGR#2</v>
          </cell>
          <cell r="H300" t="str">
            <v>通電</v>
          </cell>
          <cell r="I300" t="str">
            <v>非通電</v>
          </cell>
          <cell r="J300" t="str">
            <v>-</v>
          </cell>
          <cell r="K300" t="str">
            <v>LOW</v>
          </cell>
          <cell r="L300" t="str">
            <v>HIGH</v>
          </cell>
          <cell r="M300" t="str">
            <v>LOW</v>
          </cell>
          <cell r="N300" t="str">
            <v>○</v>
          </cell>
          <cell r="O300" t="str">
            <v>○</v>
          </cell>
          <cell r="P300" t="str">
            <v>○</v>
          </cell>
          <cell r="Q300" t="str">
            <v>○</v>
          </cell>
        </row>
        <row r="301">
          <cell r="A301" t="str">
            <v>227</v>
          </cell>
          <cell r="B301" t="str">
            <v>VSS</v>
          </cell>
          <cell r="F301" t="str">
            <v>-</v>
          </cell>
          <cell r="G301" t="str">
            <v>VSS</v>
          </cell>
          <cell r="H301" t="str">
            <v>-</v>
          </cell>
          <cell r="I301" t="str">
            <v>-</v>
          </cell>
          <cell r="J301" t="str">
            <v>-</v>
          </cell>
          <cell r="K301" t="str">
            <v>-</v>
          </cell>
          <cell r="L301" t="str">
            <v>-</v>
          </cell>
          <cell r="M301" t="str">
            <v>-</v>
          </cell>
          <cell r="N301" t="str">
            <v>-</v>
          </cell>
          <cell r="O301" t="str">
            <v>-</v>
          </cell>
          <cell r="P301" t="str">
            <v>-</v>
          </cell>
          <cell r="Q301" t="str">
            <v>-</v>
          </cell>
        </row>
        <row r="302">
          <cell r="A302" t="str">
            <v>228</v>
          </cell>
          <cell r="B302" t="str">
            <v>PL10</v>
          </cell>
          <cell r="C302" t="str">
            <v>HTxD0</v>
          </cell>
          <cell r="D302" t="str">
            <v>HTxD1</v>
          </cell>
          <cell r="F302" t="str">
            <v>O</v>
          </cell>
          <cell r="G302" t="str">
            <v>CAN1 TX</v>
          </cell>
          <cell r="H302" t="str">
            <v>-</v>
          </cell>
          <cell r="I302" t="str">
            <v>-</v>
          </cell>
          <cell r="J302" t="str">
            <v>-</v>
          </cell>
          <cell r="K302" t="str">
            <v>-</v>
          </cell>
          <cell r="L302" t="str">
            <v>-</v>
          </cell>
          <cell r="M302" t="str">
            <v>-</v>
          </cell>
          <cell r="N302" t="str">
            <v>○</v>
          </cell>
          <cell r="O302" t="str">
            <v>○</v>
          </cell>
          <cell r="P302" t="str">
            <v>○</v>
          </cell>
          <cell r="Q302" t="str">
            <v>○</v>
          </cell>
        </row>
        <row r="303">
          <cell r="A303" t="str">
            <v>229</v>
          </cell>
          <cell r="B303" t="str">
            <v>PL11</v>
          </cell>
          <cell r="C303" t="str">
            <v>HRxD0</v>
          </cell>
          <cell r="D303" t="str">
            <v>HRxD1</v>
          </cell>
          <cell r="F303" t="str">
            <v>I</v>
          </cell>
          <cell r="G303" t="str">
            <v>CAN1 RX</v>
          </cell>
          <cell r="H303" t="str">
            <v>-</v>
          </cell>
          <cell r="I303" t="str">
            <v>-</v>
          </cell>
          <cell r="J303" t="str">
            <v>-</v>
          </cell>
          <cell r="K303" t="str">
            <v>-</v>
          </cell>
          <cell r="L303" t="str">
            <v>-</v>
          </cell>
          <cell r="M303" t="str">
            <v>-</v>
          </cell>
          <cell r="N303" t="str">
            <v>○</v>
          </cell>
          <cell r="O303" t="str">
            <v>○</v>
          </cell>
          <cell r="P303" t="str">
            <v>○</v>
          </cell>
          <cell r="Q303" t="str">
            <v>○</v>
          </cell>
        </row>
        <row r="304">
          <cell r="A304" t="str">
            <v>230</v>
          </cell>
          <cell r="B304" t="str">
            <v>PL12</v>
          </cell>
          <cell r="C304" t="str">
            <v>/IRQ4</v>
          </cell>
          <cell r="F304" t="str">
            <v>O</v>
          </cell>
          <cell r="G304" t="str">
            <v>EGR#3</v>
          </cell>
          <cell r="H304" t="str">
            <v>通電</v>
          </cell>
          <cell r="I304" t="str">
            <v>非通電</v>
          </cell>
          <cell r="J304" t="str">
            <v>-</v>
          </cell>
          <cell r="K304" t="str">
            <v>LOW</v>
          </cell>
          <cell r="L304" t="str">
            <v>HIGH</v>
          </cell>
          <cell r="M304" t="str">
            <v>LOW</v>
          </cell>
          <cell r="N304" t="str">
            <v>○</v>
          </cell>
          <cell r="O304" t="str">
            <v>○</v>
          </cell>
          <cell r="P304" t="str">
            <v>○</v>
          </cell>
          <cell r="Q304" t="str">
            <v>○</v>
          </cell>
        </row>
        <row r="305">
          <cell r="A305" t="str">
            <v>231</v>
          </cell>
          <cell r="B305" t="str">
            <v>PL13</v>
          </cell>
          <cell r="C305" t="str">
            <v>/IRQOUT</v>
          </cell>
          <cell r="F305" t="str">
            <v>O</v>
          </cell>
          <cell r="G305" t="str">
            <v>EGR#4</v>
          </cell>
          <cell r="H305" t="str">
            <v>通電</v>
          </cell>
          <cell r="I305" t="str">
            <v>非通電</v>
          </cell>
          <cell r="J305" t="str">
            <v>-</v>
          </cell>
          <cell r="K305" t="str">
            <v>LOW</v>
          </cell>
          <cell r="L305" t="str">
            <v>HIGH</v>
          </cell>
          <cell r="M305" t="str">
            <v>LOW</v>
          </cell>
          <cell r="N305" t="str">
            <v>○</v>
          </cell>
          <cell r="O305" t="str">
            <v>○</v>
          </cell>
          <cell r="P305" t="str">
            <v>○</v>
          </cell>
          <cell r="Q305" t="str">
            <v>○</v>
          </cell>
        </row>
        <row r="306">
          <cell r="A306" t="str">
            <v>232</v>
          </cell>
          <cell r="B306" t="str">
            <v>TMS</v>
          </cell>
          <cell r="F306" t="str">
            <v>I</v>
          </cell>
          <cell r="G306" t="str">
            <v>ﾓｰﾄﾞｾﾚｸﾄ</v>
          </cell>
          <cell r="H306" t="str">
            <v>-</v>
          </cell>
          <cell r="I306" t="str">
            <v>-</v>
          </cell>
          <cell r="J306" t="str">
            <v>-</v>
          </cell>
          <cell r="K306" t="str">
            <v>-</v>
          </cell>
          <cell r="L306" t="str">
            <v>-</v>
          </cell>
          <cell r="M306" t="str">
            <v>-</v>
          </cell>
          <cell r="N306" t="str">
            <v>(○)</v>
          </cell>
          <cell r="O306" t="str">
            <v>(○)</v>
          </cell>
          <cell r="P306" t="str">
            <v>(○)</v>
          </cell>
          <cell r="Q306" t="str">
            <v>(○)</v>
          </cell>
          <cell r="R306" t="str">
            <v>H-UDI用(ﾌﾟﾙｱｯﾌﾟ抵抗内蔵)</v>
          </cell>
        </row>
        <row r="307">
          <cell r="A307" t="str">
            <v>233</v>
          </cell>
          <cell r="B307" t="str">
            <v>TRST</v>
          </cell>
          <cell r="F307" t="str">
            <v>I</v>
          </cell>
          <cell r="G307" t="str">
            <v>ﾃｽﾄﾘｾｯﾄ</v>
          </cell>
          <cell r="H307" t="str">
            <v>ﾉｰﾏﾙ</v>
          </cell>
          <cell r="I307" t="str">
            <v>RESET</v>
          </cell>
          <cell r="J307" t="str">
            <v>-</v>
          </cell>
          <cell r="K307" t="str">
            <v>-</v>
          </cell>
          <cell r="L307" t="str">
            <v>-</v>
          </cell>
          <cell r="M307" t="str">
            <v>-</v>
          </cell>
          <cell r="N307" t="str">
            <v>(○)</v>
          </cell>
          <cell r="O307" t="str">
            <v>(○)</v>
          </cell>
          <cell r="P307" t="str">
            <v>(○)</v>
          </cell>
          <cell r="Q307" t="str">
            <v>(○)</v>
          </cell>
          <cell r="R307" t="str">
            <v>H-UDI用(ﾌﾟﾙｱｯﾌﾟ抵抗内蔵)</v>
          </cell>
        </row>
        <row r="308">
          <cell r="A308" t="str">
            <v>234</v>
          </cell>
          <cell r="B308" t="str">
            <v>TDI</v>
          </cell>
          <cell r="F308" t="str">
            <v>I</v>
          </cell>
          <cell r="G308" t="str">
            <v>ﾃﾞｰﾀｰ入力</v>
          </cell>
          <cell r="H308" t="str">
            <v>-</v>
          </cell>
          <cell r="I308" t="str">
            <v>-</v>
          </cell>
          <cell r="J308" t="str">
            <v>-</v>
          </cell>
          <cell r="K308" t="str">
            <v>-</v>
          </cell>
          <cell r="L308" t="str">
            <v>-</v>
          </cell>
          <cell r="M308" t="str">
            <v>-</v>
          </cell>
          <cell r="N308" t="str">
            <v>(○)</v>
          </cell>
          <cell r="O308" t="str">
            <v>(○)</v>
          </cell>
          <cell r="P308" t="str">
            <v>(○)</v>
          </cell>
          <cell r="Q308" t="str">
            <v>(○)</v>
          </cell>
          <cell r="R308" t="str">
            <v>H-UDI用(ﾌﾟﾙｱｯﾌﾟ抵抗内蔵)</v>
          </cell>
        </row>
        <row r="309">
          <cell r="A309" t="str">
            <v>235</v>
          </cell>
          <cell r="B309" t="str">
            <v>TDO</v>
          </cell>
          <cell r="F309" t="str">
            <v>O</v>
          </cell>
          <cell r="G309" t="str">
            <v>ﾃﾞｰﾀｰ出力</v>
          </cell>
          <cell r="H309" t="str">
            <v>-</v>
          </cell>
          <cell r="I309" t="str">
            <v>-</v>
          </cell>
          <cell r="J309" t="str">
            <v>-</v>
          </cell>
          <cell r="K309" t="str">
            <v>-</v>
          </cell>
          <cell r="L309" t="str">
            <v>-</v>
          </cell>
          <cell r="M309" t="str">
            <v>-</v>
          </cell>
          <cell r="N309" t="str">
            <v>(○)</v>
          </cell>
          <cell r="O309" t="str">
            <v>(○)</v>
          </cell>
          <cell r="P309" t="str">
            <v>(○)</v>
          </cell>
          <cell r="Q309" t="str">
            <v>(○)</v>
          </cell>
          <cell r="R309" t="str">
            <v>H-UDI用(未使用時HiZ)</v>
          </cell>
        </row>
        <row r="310">
          <cell r="A310" t="str">
            <v>236</v>
          </cell>
          <cell r="B310" t="str">
            <v>TCK</v>
          </cell>
          <cell r="F310" t="str">
            <v>I</v>
          </cell>
          <cell r="G310" t="str">
            <v>ｸﾛｯｸ入力</v>
          </cell>
          <cell r="H310" t="str">
            <v>-</v>
          </cell>
          <cell r="I310" t="str">
            <v>-</v>
          </cell>
          <cell r="J310" t="str">
            <v>-</v>
          </cell>
          <cell r="K310" t="str">
            <v>-</v>
          </cell>
          <cell r="L310" t="str">
            <v>-</v>
          </cell>
          <cell r="M310" t="str">
            <v>-</v>
          </cell>
          <cell r="N310" t="str">
            <v>(○)</v>
          </cell>
          <cell r="O310" t="str">
            <v>(○)</v>
          </cell>
          <cell r="P310" t="str">
            <v>(○)</v>
          </cell>
          <cell r="Q310" t="str">
            <v>(○)</v>
          </cell>
          <cell r="R310" t="str">
            <v>H-UDI用(ﾌﾟﾙｱｯﾌﾟ抵抗内蔵)</v>
          </cell>
        </row>
        <row r="311">
          <cell r="A311" t="str">
            <v>237</v>
          </cell>
          <cell r="B311" t="str">
            <v>VCC</v>
          </cell>
          <cell r="F311" t="str">
            <v>-</v>
          </cell>
          <cell r="G311" t="str">
            <v>VCC(3V)</v>
          </cell>
          <cell r="H311" t="str">
            <v>-</v>
          </cell>
          <cell r="I311" t="str">
            <v>-</v>
          </cell>
          <cell r="J311" t="str">
            <v>-</v>
          </cell>
          <cell r="K311" t="str">
            <v>-</v>
          </cell>
          <cell r="L311" t="str">
            <v>-</v>
          </cell>
          <cell r="M311" t="str">
            <v>-</v>
          </cell>
          <cell r="N311" t="str">
            <v>-</v>
          </cell>
          <cell r="O311" t="str">
            <v>-</v>
          </cell>
          <cell r="P311" t="str">
            <v>-</v>
          </cell>
          <cell r="Q311" t="str">
            <v>-</v>
          </cell>
        </row>
        <row r="312">
          <cell r="A312" t="str">
            <v>238</v>
          </cell>
          <cell r="B312" t="str">
            <v>AUDRST</v>
          </cell>
          <cell r="F312" t="str">
            <v>I</v>
          </cell>
          <cell r="G312" t="str">
            <v>AUDﾘｾｯﾄ</v>
          </cell>
          <cell r="H312" t="str">
            <v>ﾉｰﾏﾙ</v>
          </cell>
          <cell r="I312" t="str">
            <v>RESET</v>
          </cell>
          <cell r="J312" t="str">
            <v>-</v>
          </cell>
          <cell r="K312" t="str">
            <v>-</v>
          </cell>
          <cell r="L312" t="str">
            <v>-</v>
          </cell>
          <cell r="M312" t="str">
            <v>-</v>
          </cell>
          <cell r="N312" t="str">
            <v>(○)</v>
          </cell>
          <cell r="O312" t="str">
            <v>(○)</v>
          </cell>
          <cell r="P312" t="str">
            <v>(○)</v>
          </cell>
          <cell r="Q312" t="str">
            <v>(○)</v>
          </cell>
          <cell r="R312" t="str">
            <v>AUD用(ﾌﾟﾙﾀﾞｳﾝ抵抗内蔵)</v>
          </cell>
        </row>
        <row r="313">
          <cell r="A313" t="str">
            <v>239</v>
          </cell>
          <cell r="B313" t="str">
            <v>VSS</v>
          </cell>
          <cell r="F313" t="str">
            <v>-</v>
          </cell>
          <cell r="G313" t="str">
            <v>VSS</v>
          </cell>
          <cell r="H313" t="str">
            <v>-</v>
          </cell>
          <cell r="I313" t="str">
            <v>-</v>
          </cell>
          <cell r="J313" t="str">
            <v>-</v>
          </cell>
          <cell r="K313" t="str">
            <v>-</v>
          </cell>
          <cell r="L313" t="str">
            <v>-</v>
          </cell>
          <cell r="M313" t="str">
            <v>-</v>
          </cell>
          <cell r="N313" t="str">
            <v>-</v>
          </cell>
          <cell r="O313" t="str">
            <v>-</v>
          </cell>
          <cell r="P313" t="str">
            <v>-</v>
          </cell>
          <cell r="Q313" t="str">
            <v>-</v>
          </cell>
        </row>
        <row r="314">
          <cell r="A314" t="str">
            <v>240</v>
          </cell>
          <cell r="B314" t="str">
            <v>AUDMD</v>
          </cell>
          <cell r="F314" t="str">
            <v>I</v>
          </cell>
          <cell r="G314" t="str">
            <v>ﾓｰﾄﾞｾﾚｸﾄ</v>
          </cell>
          <cell r="H314" t="str">
            <v>RTT</v>
          </cell>
          <cell r="I314" t="str">
            <v>RAMﾓﾆﾀｰ</v>
          </cell>
          <cell r="J314" t="str">
            <v>-</v>
          </cell>
          <cell r="K314" t="str">
            <v>-</v>
          </cell>
          <cell r="L314" t="str">
            <v>-</v>
          </cell>
          <cell r="M314" t="str">
            <v>-</v>
          </cell>
          <cell r="N314" t="str">
            <v>(○)</v>
          </cell>
          <cell r="O314" t="str">
            <v>(○)</v>
          </cell>
          <cell r="P314" t="str">
            <v>(○)</v>
          </cell>
          <cell r="Q314" t="str">
            <v>(○)</v>
          </cell>
          <cell r="R314" t="str">
            <v>AUD用(ﾌﾟﾙｱｯﾌﾟ抵抗内蔵)</v>
          </cell>
        </row>
        <row r="315">
          <cell r="A315" t="str">
            <v>241</v>
          </cell>
          <cell r="B315" t="str">
            <v>AUDATA0</v>
          </cell>
          <cell r="F315" t="str">
            <v>I/O</v>
          </cell>
          <cell r="G315" t="str">
            <v>AUDATA0</v>
          </cell>
          <cell r="H315" t="str">
            <v>-</v>
          </cell>
          <cell r="I315" t="str">
            <v>-</v>
          </cell>
          <cell r="J315" t="str">
            <v>-</v>
          </cell>
          <cell r="K315" t="str">
            <v>-</v>
          </cell>
          <cell r="L315" t="str">
            <v>-</v>
          </cell>
          <cell r="M315" t="str">
            <v>-</v>
          </cell>
          <cell r="N315" t="str">
            <v>(○)</v>
          </cell>
          <cell r="O315" t="str">
            <v>(○)</v>
          </cell>
          <cell r="P315" t="str">
            <v>(○)</v>
          </cell>
          <cell r="Q315" t="str">
            <v>(○)</v>
          </cell>
          <cell r="R315" t="str">
            <v>AUD用(ﾌﾟﾙｱｯﾌﾟ抵抗内蔵)</v>
          </cell>
        </row>
        <row r="316">
          <cell r="A316" t="str">
            <v>242</v>
          </cell>
          <cell r="B316" t="str">
            <v>AUDATA1</v>
          </cell>
          <cell r="F316" t="str">
            <v>I/O</v>
          </cell>
          <cell r="G316" t="str">
            <v>AUDATA1</v>
          </cell>
          <cell r="H316" t="str">
            <v>-</v>
          </cell>
          <cell r="I316" t="str">
            <v>-</v>
          </cell>
          <cell r="J316" t="str">
            <v>-</v>
          </cell>
          <cell r="K316" t="str">
            <v>-</v>
          </cell>
          <cell r="L316" t="str">
            <v>-</v>
          </cell>
          <cell r="M316" t="str">
            <v>-</v>
          </cell>
          <cell r="N316" t="str">
            <v>(○)</v>
          </cell>
          <cell r="O316" t="str">
            <v>(○)</v>
          </cell>
          <cell r="P316" t="str">
            <v>(○)</v>
          </cell>
          <cell r="Q316" t="str">
            <v>(○)</v>
          </cell>
          <cell r="R316" t="str">
            <v>AUD用(ﾌﾟﾙｱｯﾌﾟ抵抗内蔵)</v>
          </cell>
        </row>
        <row r="317">
          <cell r="A317" t="str">
            <v>243</v>
          </cell>
          <cell r="B317" t="str">
            <v>AUDATA2</v>
          </cell>
          <cell r="F317" t="str">
            <v>I/O</v>
          </cell>
          <cell r="G317" t="str">
            <v>AUDATA2</v>
          </cell>
          <cell r="H317" t="str">
            <v>-</v>
          </cell>
          <cell r="I317" t="str">
            <v>-</v>
          </cell>
          <cell r="J317" t="str">
            <v>-</v>
          </cell>
          <cell r="K317" t="str">
            <v>-</v>
          </cell>
          <cell r="L317" t="str">
            <v>-</v>
          </cell>
          <cell r="M317" t="str">
            <v>-</v>
          </cell>
          <cell r="N317" t="str">
            <v>(○)</v>
          </cell>
          <cell r="O317" t="str">
            <v>(○)</v>
          </cell>
          <cell r="P317" t="str">
            <v>(○)</v>
          </cell>
          <cell r="Q317" t="str">
            <v>(○)</v>
          </cell>
          <cell r="R317" t="str">
            <v>AUD用(ﾌﾟﾙｱｯﾌﾟ抵抗内蔵)</v>
          </cell>
        </row>
        <row r="318">
          <cell r="A318" t="str">
            <v>244</v>
          </cell>
          <cell r="B318" t="str">
            <v>AUDATA3</v>
          </cell>
          <cell r="F318" t="str">
            <v>I/O</v>
          </cell>
          <cell r="G318" t="str">
            <v>AUDATA3</v>
          </cell>
          <cell r="H318" t="str">
            <v>-</v>
          </cell>
          <cell r="I318" t="str">
            <v>-</v>
          </cell>
          <cell r="J318" t="str">
            <v>-</v>
          </cell>
          <cell r="K318" t="str">
            <v>-</v>
          </cell>
          <cell r="L318" t="str">
            <v>-</v>
          </cell>
          <cell r="M318" t="str">
            <v>-</v>
          </cell>
          <cell r="N318" t="str">
            <v>(○)</v>
          </cell>
          <cell r="O318" t="str">
            <v>(○)</v>
          </cell>
          <cell r="P318" t="str">
            <v>(○)</v>
          </cell>
          <cell r="Q318" t="str">
            <v>(○)</v>
          </cell>
          <cell r="R318" t="str">
            <v>AUD用(ﾌﾟﾙｱｯﾌﾟ抵抗内蔵)</v>
          </cell>
        </row>
        <row r="319">
          <cell r="A319" t="str">
            <v>245</v>
          </cell>
          <cell r="B319" t="str">
            <v>AUDCK</v>
          </cell>
          <cell r="F319" t="str">
            <v>I/O</v>
          </cell>
          <cell r="G319" t="str">
            <v>同期CLK</v>
          </cell>
          <cell r="H319" t="str">
            <v>-</v>
          </cell>
          <cell r="I319" t="str">
            <v>-</v>
          </cell>
          <cell r="J319" t="str">
            <v>-</v>
          </cell>
          <cell r="K319" t="str">
            <v>-</v>
          </cell>
          <cell r="L319" t="str">
            <v>-</v>
          </cell>
          <cell r="M319" t="str">
            <v>-</v>
          </cell>
          <cell r="N319" t="str">
            <v>(○)</v>
          </cell>
          <cell r="O319" t="str">
            <v>(○)</v>
          </cell>
          <cell r="P319" t="str">
            <v>(○)</v>
          </cell>
          <cell r="Q319" t="str">
            <v>(○)</v>
          </cell>
          <cell r="R319" t="str">
            <v>AUD用(ﾌﾟﾙｱｯﾌﾟ抵抗内蔵)</v>
          </cell>
        </row>
        <row r="320">
          <cell r="A320" t="str">
            <v>246</v>
          </cell>
          <cell r="B320" t="str">
            <v>AUDSYNC</v>
          </cell>
          <cell r="F320" t="str">
            <v>I/O</v>
          </cell>
          <cell r="G320" t="str">
            <v>AUD同期信号</v>
          </cell>
          <cell r="H320" t="str">
            <v>-</v>
          </cell>
          <cell r="I320" t="str">
            <v>-</v>
          </cell>
          <cell r="J320" t="str">
            <v>-</v>
          </cell>
          <cell r="K320" t="str">
            <v>-</v>
          </cell>
          <cell r="L320" t="str">
            <v>-</v>
          </cell>
          <cell r="M320" t="str">
            <v>-</v>
          </cell>
          <cell r="N320" t="str">
            <v>(○)</v>
          </cell>
          <cell r="O320" t="str">
            <v>(○)</v>
          </cell>
          <cell r="P320" t="str">
            <v>(○)</v>
          </cell>
          <cell r="Q320" t="str">
            <v>(○)</v>
          </cell>
          <cell r="R320" t="str">
            <v>AUD用(ﾌﾟﾙｱｯﾌﾟ抵抗内蔵)</v>
          </cell>
        </row>
        <row r="321">
          <cell r="A321" t="str">
            <v>247</v>
          </cell>
          <cell r="B321" t="str">
            <v>PVCC2</v>
          </cell>
          <cell r="F321" t="str">
            <v>-</v>
          </cell>
          <cell r="G321" t="str">
            <v>PVCC(5V)</v>
          </cell>
          <cell r="H321" t="str">
            <v>-</v>
          </cell>
          <cell r="I321" t="str">
            <v>-</v>
          </cell>
          <cell r="J321" t="str">
            <v>-</v>
          </cell>
          <cell r="K321" t="str">
            <v>-</v>
          </cell>
          <cell r="L321" t="str">
            <v>-</v>
          </cell>
          <cell r="M321" t="str">
            <v>-</v>
          </cell>
          <cell r="N321" t="str">
            <v>-</v>
          </cell>
          <cell r="O321" t="str">
            <v>-</v>
          </cell>
          <cell r="P321" t="str">
            <v>-</v>
          </cell>
          <cell r="Q321" t="str">
            <v>-</v>
          </cell>
        </row>
        <row r="322">
          <cell r="A322" t="str">
            <v>248</v>
          </cell>
          <cell r="B322" t="str">
            <v>PD0</v>
          </cell>
          <cell r="C322" t="str">
            <v>TIO1A</v>
          </cell>
          <cell r="F322" t="str">
            <v>O</v>
          </cell>
          <cell r="G322" t="str">
            <v>N.C.</v>
          </cell>
          <cell r="H322" t="str">
            <v>-</v>
          </cell>
          <cell r="I322" t="str">
            <v>-</v>
          </cell>
          <cell r="J322" t="str">
            <v>-</v>
          </cell>
          <cell r="K322" t="str">
            <v>-</v>
          </cell>
          <cell r="L322" t="str">
            <v>-</v>
          </cell>
          <cell r="M322" t="str">
            <v>LOW</v>
          </cell>
          <cell r="N322" t="str">
            <v>○</v>
          </cell>
          <cell r="O322" t="str">
            <v>○</v>
          </cell>
          <cell r="P322" t="str">
            <v>○</v>
          </cell>
          <cell r="Q322" t="str">
            <v>○</v>
          </cell>
          <cell r="S322" t="str">
            <v>[1]</v>
          </cell>
        </row>
        <row r="323">
          <cell r="A323" t="str">
            <v>249</v>
          </cell>
          <cell r="B323" t="str">
            <v>VSS</v>
          </cell>
          <cell r="F323" t="str">
            <v>-</v>
          </cell>
          <cell r="G323" t="str">
            <v>VSS</v>
          </cell>
          <cell r="H323" t="str">
            <v>-</v>
          </cell>
          <cell r="I323" t="str">
            <v>-</v>
          </cell>
          <cell r="J323" t="str">
            <v>-</v>
          </cell>
          <cell r="K323" t="str">
            <v>-</v>
          </cell>
          <cell r="L323" t="str">
            <v>-</v>
          </cell>
          <cell r="M323" t="str">
            <v>-</v>
          </cell>
          <cell r="N323" t="str">
            <v>-</v>
          </cell>
          <cell r="O323" t="str">
            <v>-</v>
          </cell>
          <cell r="P323" t="str">
            <v>-</v>
          </cell>
          <cell r="Q323" t="str">
            <v>-</v>
          </cell>
        </row>
        <row r="324">
          <cell r="A324" t="str">
            <v>250</v>
          </cell>
          <cell r="B324" t="str">
            <v>PD1</v>
          </cell>
          <cell r="C324" t="str">
            <v>TIO1B</v>
          </cell>
          <cell r="F324" t="str">
            <v>O</v>
          </cell>
          <cell r="G324" t="str">
            <v>TACHO</v>
          </cell>
          <cell r="H324" t="str">
            <v>ON</v>
          </cell>
          <cell r="I324" t="str">
            <v>OFF</v>
          </cell>
          <cell r="J324" t="str">
            <v>-</v>
          </cell>
          <cell r="K324" t="str">
            <v>LOW</v>
          </cell>
          <cell r="L324" t="str">
            <v>HIGH</v>
          </cell>
          <cell r="M324" t="str">
            <v>HIGH</v>
          </cell>
          <cell r="N324" t="str">
            <v>○</v>
          </cell>
          <cell r="O324" t="str">
            <v>○</v>
          </cell>
          <cell r="P324" t="str">
            <v>○</v>
          </cell>
          <cell r="Q324" t="str">
            <v>○</v>
          </cell>
          <cell r="R324" t="str">
            <v>未使用</v>
          </cell>
          <cell r="S324" t="str">
            <v>[2]</v>
          </cell>
        </row>
        <row r="325">
          <cell r="A325" t="str">
            <v>251</v>
          </cell>
          <cell r="B325" t="str">
            <v>PD2</v>
          </cell>
          <cell r="C325" t="str">
            <v>TIO1C</v>
          </cell>
          <cell r="F325" t="str">
            <v>O</v>
          </cell>
          <cell r="G325" t="str">
            <v>N.C.</v>
          </cell>
          <cell r="H325" t="str">
            <v>-</v>
          </cell>
          <cell r="I325" t="str">
            <v>-</v>
          </cell>
          <cell r="J325" t="str">
            <v>-</v>
          </cell>
          <cell r="K325" t="str">
            <v>-</v>
          </cell>
          <cell r="L325" t="str">
            <v>-</v>
          </cell>
          <cell r="M325" t="str">
            <v>LOW</v>
          </cell>
          <cell r="N325" t="str">
            <v>○</v>
          </cell>
          <cell r="O325" t="str">
            <v>○</v>
          </cell>
          <cell r="P325" t="str">
            <v>○</v>
          </cell>
          <cell r="Q325" t="str">
            <v>○</v>
          </cell>
          <cell r="S325" t="str">
            <v>[1]</v>
          </cell>
        </row>
        <row r="326">
          <cell r="A326" t="str">
            <v>252</v>
          </cell>
          <cell r="B326" t="str">
            <v>PD3</v>
          </cell>
          <cell r="C326" t="str">
            <v>TIO1D</v>
          </cell>
          <cell r="F326" t="str">
            <v>O</v>
          </cell>
          <cell r="G326" t="str">
            <v>N.C.</v>
          </cell>
          <cell r="H326" t="str">
            <v>-</v>
          </cell>
          <cell r="I326" t="str">
            <v>-</v>
          </cell>
          <cell r="J326" t="str">
            <v>-</v>
          </cell>
          <cell r="K326" t="str">
            <v>-</v>
          </cell>
          <cell r="L326" t="str">
            <v>-</v>
          </cell>
          <cell r="M326" t="str">
            <v>LOW</v>
          </cell>
          <cell r="N326" t="str">
            <v>○</v>
          </cell>
          <cell r="O326" t="str">
            <v>○</v>
          </cell>
          <cell r="P326" t="str">
            <v>○</v>
          </cell>
          <cell r="Q326" t="str">
            <v>○</v>
          </cell>
          <cell r="R326" t="str">
            <v>排気2度噴き予備</v>
          </cell>
        </row>
        <row r="327">
          <cell r="A327" t="str">
            <v>253</v>
          </cell>
          <cell r="B327" t="str">
            <v>PD4</v>
          </cell>
          <cell r="C327" t="str">
            <v>TIO1E</v>
          </cell>
          <cell r="F327" t="str">
            <v>I</v>
          </cell>
          <cell r="G327" t="str">
            <v>PHASE</v>
          </cell>
          <cell r="H327" t="str">
            <v>-</v>
          </cell>
          <cell r="I327" t="str">
            <v>-</v>
          </cell>
          <cell r="J327" t="str">
            <v>下</v>
          </cell>
          <cell r="K327" t="str">
            <v>HIGH</v>
          </cell>
          <cell r="L327" t="str">
            <v>LOW</v>
          </cell>
          <cell r="M327" t="str">
            <v>-</v>
          </cell>
          <cell r="N327" t="str">
            <v>○</v>
          </cell>
          <cell r="O327" t="str">
            <v>○</v>
          </cell>
          <cell r="P327" t="str">
            <v>○</v>
          </cell>
        </row>
        <row r="328">
          <cell r="B328" t="str">
            <v>PD4</v>
          </cell>
          <cell r="C328" t="str">
            <v>TIO1E</v>
          </cell>
          <cell r="F328" t="str">
            <v>I</v>
          </cell>
          <cell r="G328" t="str">
            <v>POS10</v>
          </cell>
          <cell r="H328" t="str">
            <v>-</v>
          </cell>
          <cell r="I328" t="str">
            <v>-</v>
          </cell>
          <cell r="J328" t="str">
            <v>下</v>
          </cell>
          <cell r="K328" t="str">
            <v>HIGH</v>
          </cell>
          <cell r="L328" t="str">
            <v>LOW</v>
          </cell>
          <cell r="M328" t="str">
            <v>-</v>
          </cell>
          <cell r="Q328" t="str">
            <v>○</v>
          </cell>
        </row>
        <row r="329">
          <cell r="A329" t="str">
            <v>254</v>
          </cell>
          <cell r="B329" t="str">
            <v>PD5</v>
          </cell>
          <cell r="C329" t="str">
            <v>TIO1F</v>
          </cell>
          <cell r="F329" t="str">
            <v>O</v>
          </cell>
          <cell r="G329" t="str">
            <v>LAN PI0(CS)</v>
          </cell>
          <cell r="H329" t="str">
            <v>-</v>
          </cell>
          <cell r="I329" t="str">
            <v>-</v>
          </cell>
          <cell r="J329" t="str">
            <v>-</v>
          </cell>
          <cell r="K329" t="str">
            <v>-</v>
          </cell>
          <cell r="L329" t="str">
            <v>-</v>
          </cell>
          <cell r="M329" t="str">
            <v>LOW</v>
          </cell>
          <cell r="N329" t="str">
            <v>○</v>
          </cell>
          <cell r="O329" t="str">
            <v>○</v>
          </cell>
          <cell r="P329" t="str">
            <v>○</v>
          </cell>
          <cell r="Q329" t="str">
            <v>○</v>
          </cell>
          <cell r="S329" t="str">
            <v>[1]</v>
          </cell>
        </row>
        <row r="330">
          <cell r="A330" t="str">
            <v>255</v>
          </cell>
          <cell r="B330" t="str">
            <v>PD6</v>
          </cell>
          <cell r="C330" t="str">
            <v>TIO1G</v>
          </cell>
          <cell r="F330" t="str">
            <v>O</v>
          </cell>
          <cell r="G330" t="str">
            <v>LAN PI1(CK)</v>
          </cell>
          <cell r="H330" t="str">
            <v>-</v>
          </cell>
          <cell r="I330" t="str">
            <v>-</v>
          </cell>
          <cell r="J330" t="str">
            <v>-</v>
          </cell>
          <cell r="K330" t="str">
            <v>-</v>
          </cell>
          <cell r="L330" t="str">
            <v>-</v>
          </cell>
          <cell r="M330" t="str">
            <v>LOW</v>
          </cell>
          <cell r="N330" t="str">
            <v>○</v>
          </cell>
          <cell r="O330" t="str">
            <v>○</v>
          </cell>
          <cell r="P330" t="str">
            <v>○</v>
          </cell>
          <cell r="Q330" t="str">
            <v>○</v>
          </cell>
          <cell r="S330" t="str">
            <v>[1]</v>
          </cell>
        </row>
        <row r="331">
          <cell r="A331" t="str">
            <v>256</v>
          </cell>
          <cell r="B331" t="str">
            <v>PD7</v>
          </cell>
          <cell r="C331" t="str">
            <v>TIO1H</v>
          </cell>
          <cell r="F331" t="str">
            <v>O</v>
          </cell>
          <cell r="G331" t="str">
            <v>LAN PI2(R/W)</v>
          </cell>
          <cell r="H331" t="str">
            <v>-</v>
          </cell>
          <cell r="I331" t="str">
            <v>-</v>
          </cell>
          <cell r="J331" t="str">
            <v>-</v>
          </cell>
          <cell r="K331" t="str">
            <v>-</v>
          </cell>
          <cell r="L331" t="str">
            <v>-</v>
          </cell>
          <cell r="M331" t="str">
            <v>LOW</v>
          </cell>
          <cell r="N331" t="str">
            <v>○</v>
          </cell>
          <cell r="O331" t="str">
            <v>○</v>
          </cell>
          <cell r="S331" t="str">
            <v>[1]</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PI"/>
      <sheetName val="NET LIST"/>
      <sheetName val="DIE LAYOUT"/>
      <sheetName val="Electrical Requirements"/>
      <sheetName val="LIST DATA"/>
      <sheetName val="Routing Requirements"/>
      <sheetName val="PLIF"/>
      <sheetName val="Change Log"/>
    </sheetNames>
    <sheetDataSet>
      <sheetData sheetId="0">
        <row r="14">
          <cell r="B14">
            <v>8173.4</v>
          </cell>
        </row>
      </sheetData>
      <sheetData sheetId="1"/>
      <sheetData sheetId="2"/>
      <sheetData sheetId="3"/>
      <sheetData sheetId="4">
        <row r="2">
          <cell r="A2" t="str">
            <v>YES</v>
          </cell>
          <cell r="E2" t="str">
            <v>2PolySensor</v>
          </cell>
          <cell r="G2" t="str">
            <v>ATMC</v>
          </cell>
          <cell r="I2">
            <v>1.7999999999999999E-2</v>
          </cell>
          <cell r="K2" t="str">
            <v>Al~Aluminum</v>
          </cell>
        </row>
        <row r="3">
          <cell r="A3" t="str">
            <v>NO</v>
          </cell>
          <cell r="E3" t="str">
            <v>cdr1_3m</v>
          </cell>
          <cell r="G3" t="str">
            <v>CENTRL</v>
          </cell>
          <cell r="I3">
            <v>0.02</v>
          </cell>
          <cell r="K3" t="str">
            <v>Au~Gold</v>
          </cell>
        </row>
        <row r="4">
          <cell r="E4" t="str">
            <v>cdr1analog_3m</v>
          </cell>
          <cell r="G4" t="str">
            <v>CHDFAB</v>
          </cell>
          <cell r="I4">
            <v>2.3E-2</v>
          </cell>
          <cell r="K4" t="str">
            <v>Cu~Copper</v>
          </cell>
        </row>
        <row r="5">
          <cell r="E5" t="str">
            <v>cdr1bicmos_3m</v>
          </cell>
          <cell r="G5" t="str">
            <v>Cree</v>
          </cell>
          <cell r="I5">
            <v>2.5000000000000001E-2</v>
          </cell>
          <cell r="K5" t="str">
            <v>PdCu~Palladium Copper</v>
          </cell>
        </row>
        <row r="6">
          <cell r="E6" t="str">
            <v>cdr1bicmos_4m</v>
          </cell>
          <cell r="G6" t="str">
            <v>CROLS</v>
          </cell>
          <cell r="I6">
            <v>3.048E-2</v>
          </cell>
        </row>
        <row r="7">
          <cell r="E7" t="str">
            <v>cdr1enhsige_3m</v>
          </cell>
          <cell r="G7" t="str">
            <v>DALSA4</v>
          </cell>
          <cell r="I7">
            <v>3.2000000000000001E-2</v>
          </cell>
        </row>
        <row r="8">
          <cell r="E8" t="str">
            <v>cdr1nvm_3m</v>
          </cell>
          <cell r="G8" t="str">
            <v>DALSA6</v>
          </cell>
          <cell r="I8">
            <v>3.3000000000000002E-2</v>
          </cell>
        </row>
        <row r="9">
          <cell r="E9" t="str">
            <v>cdr1sige_3m</v>
          </cell>
          <cell r="G9" t="str">
            <v>EKBFAB</v>
          </cell>
          <cell r="I9">
            <v>3.7999999999999999E-2</v>
          </cell>
        </row>
        <row r="10">
          <cell r="E10" t="str">
            <v>cdr1sige_4m</v>
          </cell>
          <cell r="G10" t="str">
            <v>GCS</v>
          </cell>
          <cell r="I10">
            <v>3.8899999999999997E-2</v>
          </cell>
        </row>
        <row r="11">
          <cell r="E11" t="str">
            <v>cdr2_3m</v>
          </cell>
          <cell r="G11" t="str">
            <v>GF1</v>
          </cell>
          <cell r="I11">
            <v>5.0999999999999997E-2</v>
          </cell>
        </row>
        <row r="12">
          <cell r="E12" t="str">
            <v>cdr2dpa_3m</v>
          </cell>
          <cell r="G12" t="str">
            <v>GF3</v>
          </cell>
          <cell r="I12">
            <v>6.0999999999999999E-2</v>
          </cell>
        </row>
        <row r="13">
          <cell r="E13" t="str">
            <v>cdr3_3m</v>
          </cell>
          <cell r="G13" t="str">
            <v>GF6</v>
          </cell>
        </row>
        <row r="14">
          <cell r="E14" t="str">
            <v>cdr3analog_3m</v>
          </cell>
          <cell r="G14" t="str">
            <v>GF7</v>
          </cell>
        </row>
        <row r="15">
          <cell r="E15" t="str">
            <v>cdr3nvm_3m</v>
          </cell>
          <cell r="G15" t="str">
            <v>GRESHAM</v>
          </cell>
        </row>
        <row r="16">
          <cell r="E16" t="str">
            <v>chrt40lp_5L1x_1T2x_LB</v>
          </cell>
          <cell r="G16" t="str">
            <v>IBMFK</v>
          </cell>
        </row>
        <row r="17">
          <cell r="E17" t="str">
            <v>cln28hpm_1d8_1P10M_5X2Y0Z2R0URDL_FC</v>
          </cell>
          <cell r="G17" t="str">
            <v>OHTFAB</v>
          </cell>
        </row>
        <row r="18">
          <cell r="E18" t="str">
            <v>cln40lp-lo-1.1_2.5v_1P7M_5X0Y1Z0R0U</v>
          </cell>
          <cell r="G18" t="str">
            <v>OSROZ</v>
          </cell>
        </row>
        <row r="19">
          <cell r="E19" t="str">
            <v>cln40lp-lo-1.1_2.5v_1P7M_5X0Y1Z0R0U_ut</v>
          </cell>
          <cell r="G19" t="str">
            <v>SILTERRA</v>
          </cell>
        </row>
        <row r="20">
          <cell r="E20" t="str">
            <v>cln40lp-lo-1.1_2.5v_1P8M_5X0Y2Z0R0U</v>
          </cell>
          <cell r="G20" t="str">
            <v>SNDFAB</v>
          </cell>
        </row>
        <row r="21">
          <cell r="E21" t="str">
            <v>cln40lp-lo-1.1_2.5v_1P8M_5X0Y2Z0R0U_ut</v>
          </cell>
          <cell r="G21" t="str">
            <v>TLSFAB</v>
          </cell>
        </row>
        <row r="22">
          <cell r="E22" t="str">
            <v>cmos040fg_6m3x0y2z</v>
          </cell>
          <cell r="G22" t="str">
            <v>TMPFAB</v>
          </cell>
        </row>
        <row r="23">
          <cell r="E23" t="str">
            <v>cmos040fg_6m4x0y1z</v>
          </cell>
          <cell r="G23" t="str">
            <v>TOWER</v>
          </cell>
        </row>
        <row r="24">
          <cell r="E24" t="str">
            <v>cmos040fg_7m4x0y2z</v>
          </cell>
          <cell r="G24" t="str">
            <v>TSMC2</v>
          </cell>
        </row>
        <row r="25">
          <cell r="E25" t="str">
            <v>cmos040tfs_5m3x0y1z</v>
          </cell>
          <cell r="G25" t="str">
            <v>TSMC3</v>
          </cell>
        </row>
        <row r="26">
          <cell r="E26" t="str">
            <v>cmos055fg_25v_5m3x0y1z</v>
          </cell>
          <cell r="G26" t="str">
            <v>TSMC4</v>
          </cell>
        </row>
        <row r="27">
          <cell r="E27" t="str">
            <v>cmos055fg_25v_6m4x0y1z</v>
          </cell>
          <cell r="G27" t="str">
            <v>TSMC5</v>
          </cell>
        </row>
        <row r="28">
          <cell r="E28" t="str">
            <v>cmos055fg_5m3x0y1z</v>
          </cell>
          <cell r="G28" t="str">
            <v>TSMC6</v>
          </cell>
        </row>
        <row r="29">
          <cell r="E29" t="str">
            <v>cmos055fg_6m4x0y1z</v>
          </cell>
          <cell r="G29" t="str">
            <v>TSMC8</v>
          </cell>
        </row>
        <row r="30">
          <cell r="E30" t="str">
            <v>cmos065lp_7m4x1y1z</v>
          </cell>
          <cell r="G30" t="str">
            <v>TSMC10</v>
          </cell>
        </row>
        <row r="31">
          <cell r="E31" t="str">
            <v>cmos065lpgp_7m4x1y1z</v>
          </cell>
          <cell r="G31" t="str">
            <v>TSMC11</v>
          </cell>
        </row>
        <row r="32">
          <cell r="E32" t="str">
            <v>cmos085_6m1t_lp_33</v>
          </cell>
          <cell r="G32" t="str">
            <v>TSMC12</v>
          </cell>
        </row>
        <row r="33">
          <cell r="E33" t="str">
            <v>cmos090_6m1t_gp_33</v>
          </cell>
          <cell r="G33" t="str">
            <v>TSMC14</v>
          </cell>
        </row>
        <row r="34">
          <cell r="E34" t="str">
            <v>cmos090_6m1t_lp_25</v>
          </cell>
          <cell r="G34" t="str">
            <v>TSMC15</v>
          </cell>
        </row>
        <row r="35">
          <cell r="E35" t="str">
            <v>cmos090_6m1t_lp_33</v>
          </cell>
          <cell r="G35" t="str">
            <v>UMC8D</v>
          </cell>
        </row>
        <row r="36">
          <cell r="E36" t="str">
            <v>cmos090_7m2t_gp_33</v>
          </cell>
          <cell r="G36" t="str">
            <v>UMC8E</v>
          </cell>
        </row>
        <row r="37">
          <cell r="E37" t="str">
            <v>cmos090_7m2t_lp_33</v>
          </cell>
          <cell r="G37" t="str">
            <v>UMCFAB12A</v>
          </cell>
        </row>
        <row r="38">
          <cell r="E38" t="str">
            <v>cmos090_8m2t_gp_33</v>
          </cell>
          <cell r="G38" t="str">
            <v>UMCFAB6A</v>
          </cell>
        </row>
        <row r="39">
          <cell r="E39" t="str">
            <v>cmos090lctfs_4m1t_lp_33</v>
          </cell>
          <cell r="G39" t="str">
            <v>UMCI</v>
          </cell>
        </row>
        <row r="40">
          <cell r="E40" t="str">
            <v>cmos090lctfs_6m1t_lp_33</v>
          </cell>
          <cell r="G40" t="str">
            <v>WIN</v>
          </cell>
        </row>
        <row r="41">
          <cell r="E41" t="str">
            <v>cmos090nvmfg_4m1t_lp_33</v>
          </cell>
          <cell r="G41" t="str">
            <v>ZENRECT</v>
          </cell>
        </row>
        <row r="42">
          <cell r="E42" t="str">
            <v>cmos090nvmfg_4m1t_lp_lcp_jdp</v>
          </cell>
        </row>
        <row r="43">
          <cell r="E43" t="str">
            <v>cmos090nvmfg_6m1t_lp_33</v>
          </cell>
        </row>
        <row r="44">
          <cell r="E44" t="str">
            <v>cmos090nvmfg_6m1t_lp_33_jdp</v>
          </cell>
        </row>
        <row r="45">
          <cell r="E45" t="str">
            <v>cmos090rf_6m1t_lp_25</v>
          </cell>
        </row>
        <row r="46">
          <cell r="E46" t="str">
            <v>cmos090rf_6m1t_lp_33</v>
          </cell>
        </row>
        <row r="47">
          <cell r="E47" t="str">
            <v>cmos090rf_6mut_lp_25</v>
          </cell>
        </row>
        <row r="48">
          <cell r="E48" t="str">
            <v>cmos090sgtfs_4m1t_lp_33</v>
          </cell>
        </row>
        <row r="49">
          <cell r="E49" t="str">
            <v>cmos090sgtfs_6m1t_lp_33</v>
          </cell>
        </row>
        <row r="50">
          <cell r="E50" t="str">
            <v>cmos090soi_7m5x0y1t</v>
          </cell>
        </row>
        <row r="51">
          <cell r="E51" t="str">
            <v>cmos090soi_8m5x0y2t</v>
          </cell>
        </row>
        <row r="52">
          <cell r="E52" t="str">
            <v>cmos090soi_9m4x3y1t</v>
          </cell>
        </row>
        <row r="53">
          <cell r="E53" t="str">
            <v>cmos28tfs_5m3x0y1z</v>
          </cell>
        </row>
        <row r="54">
          <cell r="E54" t="str">
            <v>cmos45soi_4_0_4_0_2_c4</v>
          </cell>
        </row>
        <row r="55">
          <cell r="E55" t="str">
            <v>cmos45soi_4_0_4_0_2_wb</v>
          </cell>
        </row>
        <row r="56">
          <cell r="E56" t="str">
            <v>cv035bcd</v>
          </cell>
        </row>
        <row r="57">
          <cell r="E57" t="str">
            <v>GaAs025</v>
          </cell>
        </row>
        <row r="58">
          <cell r="E58" t="str">
            <v>GaAs050</v>
          </cell>
        </row>
        <row r="59">
          <cell r="E59" t="str">
            <v>GaNRF1</v>
          </cell>
        </row>
        <row r="60">
          <cell r="E60" t="str">
            <v>harmemsSensor</v>
          </cell>
        </row>
        <row r="61">
          <cell r="E61" t="str">
            <v>hd3</v>
          </cell>
        </row>
        <row r="62">
          <cell r="E62" t="str">
            <v>hd5</v>
          </cell>
        </row>
        <row r="63">
          <cell r="E63" t="str">
            <v>hd6</v>
          </cell>
        </row>
        <row r="64">
          <cell r="E64" t="str">
            <v>hdPolySensor</v>
          </cell>
        </row>
        <row r="65">
          <cell r="E65" t="str">
            <v>hip1_4m</v>
          </cell>
        </row>
        <row r="66">
          <cell r="E66" t="str">
            <v>hip3_5m</v>
          </cell>
        </row>
        <row r="67">
          <cell r="E67" t="str">
            <v>hip4dp_3m</v>
          </cell>
        </row>
        <row r="68">
          <cell r="E68" t="str">
            <v>hip4dp_4m</v>
          </cell>
        </row>
        <row r="69">
          <cell r="E69" t="str">
            <v>hip4dp_5m</v>
          </cell>
        </row>
        <row r="70">
          <cell r="E70" t="str">
            <v>hip4dp_6m</v>
          </cell>
        </row>
        <row r="71">
          <cell r="E71" t="str">
            <v>hip4dsp_3m</v>
          </cell>
        </row>
        <row r="72">
          <cell r="E72" t="str">
            <v>hip4dsp_4m</v>
          </cell>
        </row>
        <row r="73">
          <cell r="E73" t="str">
            <v>hip4dsp_5m</v>
          </cell>
        </row>
        <row r="74">
          <cell r="E74" t="str">
            <v>hip4dspa_3m</v>
          </cell>
        </row>
        <row r="75">
          <cell r="E75" t="str">
            <v>hip4dspa_4m</v>
          </cell>
        </row>
        <row r="76">
          <cell r="E76" t="str">
            <v>hip4dspa_5m</v>
          </cell>
        </row>
        <row r="77">
          <cell r="E77" t="str">
            <v>hip4p_5m</v>
          </cell>
        </row>
        <row r="78">
          <cell r="E78" t="str">
            <v>hip6ds_5m</v>
          </cell>
        </row>
        <row r="79">
          <cell r="E79" t="str">
            <v>hip6ds_6m</v>
          </cell>
        </row>
        <row r="80">
          <cell r="E80" t="str">
            <v>hip6dsp_5m</v>
          </cell>
        </row>
        <row r="81">
          <cell r="E81" t="str">
            <v>hip6mw_5m1t</v>
          </cell>
        </row>
        <row r="82">
          <cell r="E82" t="str">
            <v>hip6w_3m0t</v>
          </cell>
        </row>
        <row r="83">
          <cell r="E83" t="str">
            <v>hip6w_5m0t</v>
          </cell>
        </row>
        <row r="84">
          <cell r="E84" t="str">
            <v>hip6wrf_3m</v>
          </cell>
        </row>
        <row r="85">
          <cell r="E85" t="str">
            <v>hip6wrf_4m</v>
          </cell>
        </row>
        <row r="86">
          <cell r="E86" t="str">
            <v>hip7a_4m1t</v>
          </cell>
        </row>
        <row r="87">
          <cell r="E87" t="str">
            <v>hip7a_5m1t</v>
          </cell>
        </row>
        <row r="88">
          <cell r="E88" t="str">
            <v>hip7a_6m1t</v>
          </cell>
        </row>
        <row r="89">
          <cell r="E89" t="str">
            <v>hip7af_5m1t</v>
          </cell>
        </row>
        <row r="90">
          <cell r="E90" t="str">
            <v>hip7af_6m1t</v>
          </cell>
        </row>
        <row r="91">
          <cell r="E91" t="str">
            <v>hip7ap_6m1t</v>
          </cell>
        </row>
        <row r="92">
          <cell r="E92" t="str">
            <v>hip7bp_6m1t</v>
          </cell>
        </row>
        <row r="93">
          <cell r="E93" t="str">
            <v>hip7lp1_5m1t</v>
          </cell>
        </row>
        <row r="94">
          <cell r="E94" t="str">
            <v>hip7lp1_6m1t</v>
          </cell>
        </row>
        <row r="95">
          <cell r="E95" t="str">
            <v>hip7soi_6m1t</v>
          </cell>
        </row>
        <row r="96">
          <cell r="E96" t="str">
            <v>hip7soi_9m1t</v>
          </cell>
        </row>
        <row r="97">
          <cell r="E97" t="str">
            <v>idr50</v>
          </cell>
        </row>
        <row r="98">
          <cell r="E98" t="str">
            <v>idr60nvm_c</v>
          </cell>
        </row>
        <row r="99">
          <cell r="E99" t="str">
            <v>idr60nvm_e</v>
          </cell>
        </row>
        <row r="100">
          <cell r="E100" t="str">
            <v>idr60nvm_e_2m</v>
          </cell>
        </row>
        <row r="101">
          <cell r="E101" t="str">
            <v>idr60nvm_ee</v>
          </cell>
        </row>
        <row r="102">
          <cell r="E102" t="str">
            <v>idr67</v>
          </cell>
        </row>
        <row r="103">
          <cell r="E103" t="str">
            <v>ipd2_af2</v>
          </cell>
        </row>
        <row r="104">
          <cell r="E104" t="str">
            <v>ldmoshv10</v>
          </cell>
        </row>
        <row r="105">
          <cell r="E105" t="str">
            <v>ldmoshv3</v>
          </cell>
        </row>
        <row r="106">
          <cell r="E106" t="str">
            <v>ldmoshv4</v>
          </cell>
        </row>
        <row r="107">
          <cell r="E107" t="str">
            <v>ldmoshv5</v>
          </cell>
        </row>
        <row r="108">
          <cell r="E108" t="str">
            <v>ldmoshv6</v>
          </cell>
        </row>
        <row r="109">
          <cell r="E109" t="str">
            <v>ldmoshv7</v>
          </cell>
        </row>
        <row r="110">
          <cell r="E110" t="str">
            <v>ldmoshv8</v>
          </cell>
        </row>
        <row r="111">
          <cell r="E111" t="str">
            <v>ldmoshv9</v>
          </cell>
        </row>
        <row r="112">
          <cell r="E112" t="str">
            <v>ldmoshv9_900</v>
          </cell>
        </row>
        <row r="113">
          <cell r="E113" t="str">
            <v>ldmoshv9_sg</v>
          </cell>
        </row>
        <row r="114">
          <cell r="E114" t="str">
            <v>ldmoslv3ic</v>
          </cell>
        </row>
        <row r="115">
          <cell r="E115" t="str">
            <v>ldmosmv3</v>
          </cell>
        </row>
        <row r="116">
          <cell r="E116" t="str">
            <v>ldmosmv9</v>
          </cell>
        </row>
        <row r="117">
          <cell r="E117" t="str">
            <v>ldmosvhv6</v>
          </cell>
        </row>
        <row r="118">
          <cell r="E118" t="str">
            <v>ldmosvhv8</v>
          </cell>
        </row>
        <row r="119">
          <cell r="E119" t="str">
            <v>lfet1t30</v>
          </cell>
        </row>
        <row r="120">
          <cell r="E120" t="str">
            <v>lfet1t45</v>
          </cell>
        </row>
        <row r="121">
          <cell r="E121" t="str">
            <v>lfet1t65</v>
          </cell>
        </row>
        <row r="122">
          <cell r="E122" t="str">
            <v>lfet1t75</v>
          </cell>
        </row>
        <row r="123">
          <cell r="E123" t="str">
            <v>O150DXXT</v>
          </cell>
        </row>
        <row r="124">
          <cell r="E124" t="str">
            <v>pcellSensor</v>
          </cell>
        </row>
        <row r="125">
          <cell r="E125" t="str">
            <v>prtSensor</v>
          </cell>
        </row>
        <row r="126">
          <cell r="E126" t="str">
            <v>RHMOSP1N060</v>
          </cell>
        </row>
        <row r="127">
          <cell r="E127" t="str">
            <v>RHMOSP1P100</v>
          </cell>
        </row>
        <row r="128">
          <cell r="E128" t="str">
            <v>smos10hv_3m0t</v>
          </cell>
        </row>
        <row r="129">
          <cell r="E129" t="str">
            <v>smos10hv_4m0t</v>
          </cell>
        </row>
        <row r="130">
          <cell r="E130" t="str">
            <v>smos10w_4m0t</v>
          </cell>
        </row>
        <row r="131">
          <cell r="E131" t="str">
            <v>smos10w_4m1t</v>
          </cell>
        </row>
        <row r="132">
          <cell r="E132" t="str">
            <v>smos10w_5m0t</v>
          </cell>
        </row>
        <row r="133">
          <cell r="E133" t="str">
            <v>smos3_2m</v>
          </cell>
        </row>
        <row r="134">
          <cell r="E134" t="str">
            <v>smos5ap_2m</v>
          </cell>
        </row>
        <row r="135">
          <cell r="E135" t="str">
            <v>smos5hvp_2m1t</v>
          </cell>
        </row>
        <row r="136">
          <cell r="E136" t="str">
            <v>smos5hvp_3m1t</v>
          </cell>
        </row>
        <row r="137">
          <cell r="E137" t="str">
            <v>smos5lp_2m</v>
          </cell>
        </row>
        <row r="138">
          <cell r="E138" t="str">
            <v>smos7lv_3m0t</v>
          </cell>
        </row>
        <row r="139">
          <cell r="E139" t="str">
            <v>smos7lv_4m1t</v>
          </cell>
        </row>
        <row r="140">
          <cell r="E140" t="str">
            <v>smos8lv_3m0t</v>
          </cell>
        </row>
        <row r="141">
          <cell r="E141" t="str">
            <v>smos8lv_4m0t</v>
          </cell>
        </row>
        <row r="142">
          <cell r="E142" t="str">
            <v>smos8lv_4m1t</v>
          </cell>
        </row>
        <row r="143">
          <cell r="E143" t="str">
            <v>smos8mv_3m0t</v>
          </cell>
        </row>
        <row r="144">
          <cell r="E144" t="str">
            <v>smos8mv_4m1t</v>
          </cell>
        </row>
        <row r="145">
          <cell r="E145" t="str">
            <v>smos8mv_5m1t</v>
          </cell>
        </row>
        <row r="146">
          <cell r="E146" t="str">
            <v>tsmc13_5m_mram</v>
          </cell>
        </row>
        <row r="147">
          <cell r="E147" t="str">
            <v>tsmc18g_33v_4m1t</v>
          </cell>
        </row>
        <row r="148">
          <cell r="E148" t="str">
            <v>tsmc18g_33v_5m1t</v>
          </cell>
        </row>
        <row r="149">
          <cell r="E149" t="str">
            <v>tsmc18g_33v_6m1t</v>
          </cell>
        </row>
        <row r="150">
          <cell r="E150" t="str">
            <v>tsmc18g_5m1t</v>
          </cell>
        </row>
        <row r="151">
          <cell r="E151" t="str">
            <v>tsmc18ll_33v_5m1t</v>
          </cell>
        </row>
        <row r="152">
          <cell r="E152" t="str">
            <v>tsmc18lln2_33v_5m1t</v>
          </cell>
        </row>
        <row r="153">
          <cell r="E153" t="str">
            <v>tsmc18rf_33v_cf_4mut</v>
          </cell>
        </row>
        <row r="154">
          <cell r="E154" t="str">
            <v>tsmc18uhv_33v_5m1t</v>
          </cell>
        </row>
        <row r="155">
          <cell r="E155" t="str">
            <v>tsmc18ull_33v_6m1t</v>
          </cell>
        </row>
        <row r="156">
          <cell r="E156" t="str">
            <v>tsmc18ull_33v_cf_6m1t</v>
          </cell>
        </row>
        <row r="157">
          <cell r="E157" t="str">
            <v>tsmc25_3m</v>
          </cell>
        </row>
        <row r="158">
          <cell r="E158" t="str">
            <v>tsmc25_4m</v>
          </cell>
        </row>
        <row r="159">
          <cell r="E159" t="str">
            <v>tsmc25_5m</v>
          </cell>
        </row>
        <row r="160">
          <cell r="E160" t="str">
            <v>tsmc25f_3m</v>
          </cell>
        </row>
        <row r="161">
          <cell r="E161" t="str">
            <v>tsmc25f_4m</v>
          </cell>
        </row>
        <row r="162">
          <cell r="E162" t="str">
            <v>tsmc25f_5m</v>
          </cell>
        </row>
        <row r="163">
          <cell r="E163" t="str">
            <v>tsmc25f_lvlp_3m</v>
          </cell>
        </row>
        <row r="164">
          <cell r="E164" t="str">
            <v>tsmc25f_lvlp_4m</v>
          </cell>
        </row>
        <row r="165">
          <cell r="E165" t="str">
            <v>tsmc25rom_4m</v>
          </cell>
        </row>
        <row r="166">
          <cell r="E166" t="str">
            <v>tsmc25rom_lvlp_4m</v>
          </cell>
        </row>
        <row r="167">
          <cell r="E167" t="str">
            <v>tsmc35_3m</v>
          </cell>
        </row>
        <row r="168">
          <cell r="E168" t="str">
            <v>tsmc35nvm_3m</v>
          </cell>
        </row>
        <row r="169">
          <cell r="E169" t="str">
            <v>udr80_2m</v>
          </cell>
        </row>
        <row r="170">
          <cell r="E170" t="str">
            <v>udr80_3m</v>
          </cell>
        </row>
        <row r="171">
          <cell r="E171" t="str">
            <v>udr80nvm_2m</v>
          </cell>
        </row>
        <row r="172">
          <cell r="E172" t="str">
            <v>udr82p5_2m</v>
          </cell>
        </row>
        <row r="173">
          <cell r="E173" t="str">
            <v>udr82p5_3m</v>
          </cell>
        </row>
        <row r="174">
          <cell r="E174" t="str">
            <v>udr85_2m</v>
          </cell>
        </row>
        <row r="175">
          <cell r="E175" t="str">
            <v>udr85_3m</v>
          </cell>
        </row>
        <row r="176">
          <cell r="E176" t="str">
            <v>udr85bicmos_2m</v>
          </cell>
        </row>
        <row r="177">
          <cell r="E177" t="str">
            <v>udr85nvm_2m</v>
          </cell>
        </row>
        <row r="178">
          <cell r="E178" t="str">
            <v>udr87p5_3m</v>
          </cell>
        </row>
        <row r="179">
          <cell r="E179" t="str">
            <v>umc40lp_25v_1P7M0T1H0A</v>
          </cell>
        </row>
        <row r="180">
          <cell r="E180" t="str">
            <v>zfoldSensor</v>
          </cell>
        </row>
      </sheetData>
      <sheetData sheetId="5"/>
      <sheetData sheetId="6"/>
      <sheetData sheetId="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加工ZV"/>
      <sheetName val="Sheet1"/>
      <sheetName val="製品倉庫"/>
    </sheetNames>
    <sheetDataSet>
      <sheetData sheetId="0"/>
      <sheetData sheetId="1"/>
      <sheetData sheetId="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G ECM端子用途表97.7"/>
      <sheetName val="DIG端子表"/>
      <sheetName val="!IDIG(5)"/>
      <sheetName val="DIG ECM端子用途・97.7"/>
      <sheetName val="DIG ECM端子用途表97_7"/>
    </sheetNames>
    <sheetDataSet>
      <sheetData sheetId="0" refreshError="1"/>
      <sheetData sheetId="1" refreshError="1"/>
      <sheetData sheetId="2" refreshError="1"/>
      <sheetData sheetId="3" refreshError="1"/>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CPU"/>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EB80B8-4ECD-46CD-80CF-994EAB94B408}">
  <sheetPr codeName="Sheet2"/>
  <dimension ref="B1:B4"/>
  <sheetViews>
    <sheetView workbookViewId="0">
      <selection activeCell="B3" sqref="B3"/>
    </sheetView>
  </sheetViews>
  <sheetFormatPr defaultRowHeight="15" x14ac:dyDescent="0.25"/>
  <cols>
    <col min="1" max="1" width="3.28515625" customWidth="1"/>
    <col min="2" max="2" width="124.85546875" customWidth="1"/>
  </cols>
  <sheetData>
    <row r="1" spans="2:2" ht="15.75" thickBot="1" x14ac:dyDescent="0.3"/>
    <row r="2" spans="2:2" ht="319.14999999999998" customHeight="1" x14ac:dyDescent="0.25">
      <c r="B2" s="55" t="s">
        <v>2501</v>
      </c>
    </row>
    <row r="3" spans="2:2" ht="45" x14ac:dyDescent="0.25">
      <c r="B3" s="140" t="s">
        <v>2524</v>
      </c>
    </row>
    <row r="4" spans="2:2" ht="150.75" thickBot="1" x14ac:dyDescent="0.3">
      <c r="B4" s="56" t="s">
        <v>2254</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4D500C-FE7B-4B37-8485-7261445EA19A}">
  <sheetPr codeName="Sheet3"/>
  <dimension ref="A1:G33"/>
  <sheetViews>
    <sheetView zoomScaleNormal="100" workbookViewId="0">
      <selection activeCell="B13" sqref="B13:B19"/>
    </sheetView>
  </sheetViews>
  <sheetFormatPr defaultRowHeight="15" x14ac:dyDescent="0.25"/>
  <cols>
    <col min="1" max="1" width="6" style="22" customWidth="1"/>
    <col min="2" max="2" width="18.28515625" bestFit="1" customWidth="1"/>
    <col min="3" max="3" width="16" bestFit="1" customWidth="1"/>
    <col min="4" max="4" width="48.28515625" style="18" customWidth="1"/>
    <col min="5" max="5" width="13.7109375" customWidth="1"/>
    <col min="6" max="6" width="49.28515625" customWidth="1"/>
    <col min="7" max="7" width="37.85546875" customWidth="1"/>
  </cols>
  <sheetData>
    <row r="1" spans="2:7" ht="38.25" customHeight="1" thickBot="1" x14ac:dyDescent="0.3">
      <c r="B1" s="60" t="s">
        <v>500</v>
      </c>
      <c r="C1" s="59" t="s">
        <v>501</v>
      </c>
      <c r="D1" s="57" t="s">
        <v>502</v>
      </c>
      <c r="E1" s="57" t="s">
        <v>503</v>
      </c>
      <c r="F1" s="57" t="s">
        <v>504</v>
      </c>
      <c r="G1" s="58" t="s">
        <v>2251</v>
      </c>
    </row>
    <row r="2" spans="2:7" ht="30.75" thickBot="1" x14ac:dyDescent="0.3">
      <c r="B2" s="147" t="s">
        <v>505</v>
      </c>
      <c r="C2" s="46" t="s">
        <v>506</v>
      </c>
      <c r="D2" s="33" t="s">
        <v>542</v>
      </c>
      <c r="E2" s="1" t="s">
        <v>9</v>
      </c>
      <c r="F2" s="33" t="s">
        <v>543</v>
      </c>
      <c r="G2" s="10"/>
    </row>
    <row r="3" spans="2:7" ht="45.75" thickBot="1" x14ac:dyDescent="0.3">
      <c r="B3" s="148"/>
      <c r="C3" s="136" t="s">
        <v>507</v>
      </c>
      <c r="D3" s="38" t="s">
        <v>2533</v>
      </c>
      <c r="E3" s="2" t="s">
        <v>9</v>
      </c>
      <c r="F3" s="38"/>
      <c r="G3" s="39"/>
    </row>
    <row r="4" spans="2:7" ht="30.75" thickBot="1" x14ac:dyDescent="0.3">
      <c r="B4" s="148"/>
      <c r="C4" s="149" t="s">
        <v>508</v>
      </c>
      <c r="D4" s="23" t="s">
        <v>2534</v>
      </c>
      <c r="E4" s="2" t="s">
        <v>9</v>
      </c>
      <c r="F4" s="23"/>
      <c r="G4" s="24"/>
    </row>
    <row r="5" spans="2:7" ht="45" x14ac:dyDescent="0.25">
      <c r="B5" s="148"/>
      <c r="C5" s="150"/>
      <c r="D5" s="25" t="s">
        <v>2535</v>
      </c>
      <c r="E5" s="3" t="s">
        <v>9</v>
      </c>
      <c r="F5" s="23"/>
      <c r="G5" s="26"/>
    </row>
    <row r="6" spans="2:7" ht="30.75" thickBot="1" x14ac:dyDescent="0.3">
      <c r="B6" s="148"/>
      <c r="C6" s="151"/>
      <c r="D6" s="27" t="s">
        <v>541</v>
      </c>
      <c r="E6" s="4" t="s">
        <v>9</v>
      </c>
      <c r="F6" s="27"/>
      <c r="G6" s="29"/>
    </row>
    <row r="7" spans="2:7" ht="30.75" thickBot="1" x14ac:dyDescent="0.3">
      <c r="B7" s="148"/>
      <c r="C7" s="136" t="s">
        <v>509</v>
      </c>
      <c r="D7" s="36" t="s">
        <v>2525</v>
      </c>
      <c r="E7" s="1" t="s">
        <v>9</v>
      </c>
      <c r="F7" s="36"/>
      <c r="G7" s="37"/>
    </row>
    <row r="8" spans="2:7" ht="30.75" thickBot="1" x14ac:dyDescent="0.3">
      <c r="B8" s="132" t="s">
        <v>510</v>
      </c>
      <c r="C8" s="134" t="s">
        <v>510</v>
      </c>
      <c r="D8" s="23" t="s">
        <v>2536</v>
      </c>
      <c r="E8" s="2" t="s">
        <v>9</v>
      </c>
      <c r="F8" s="23"/>
      <c r="G8" s="24"/>
    </row>
    <row r="9" spans="2:7" x14ac:dyDescent="0.25">
      <c r="B9" s="147" t="s">
        <v>511</v>
      </c>
      <c r="C9" s="149" t="s">
        <v>512</v>
      </c>
      <c r="D9" s="23" t="s">
        <v>2526</v>
      </c>
      <c r="E9" s="2" t="s">
        <v>9</v>
      </c>
      <c r="F9" s="23" t="s">
        <v>513</v>
      </c>
      <c r="G9" s="6"/>
    </row>
    <row r="10" spans="2:7" x14ac:dyDescent="0.25">
      <c r="B10" s="148"/>
      <c r="C10" s="150"/>
      <c r="D10" s="25" t="s">
        <v>514</v>
      </c>
      <c r="E10" s="3" t="s">
        <v>9</v>
      </c>
      <c r="F10" s="25"/>
      <c r="G10" s="26"/>
    </row>
    <row r="11" spans="2:7" ht="30" x14ac:dyDescent="0.25">
      <c r="B11" s="148"/>
      <c r="C11" s="150"/>
      <c r="D11" s="25" t="s">
        <v>515</v>
      </c>
      <c r="E11" s="3" t="s">
        <v>9</v>
      </c>
      <c r="F11" s="25" t="s">
        <v>516</v>
      </c>
      <c r="G11" s="7"/>
    </row>
    <row r="12" spans="2:7" ht="30.75" thickBot="1" x14ac:dyDescent="0.3">
      <c r="B12" s="152"/>
      <c r="C12" s="151"/>
      <c r="D12" s="27" t="s">
        <v>2537</v>
      </c>
      <c r="E12" s="4" t="s">
        <v>9</v>
      </c>
      <c r="F12" s="27"/>
      <c r="G12" s="29"/>
    </row>
    <row r="13" spans="2:7" x14ac:dyDescent="0.25">
      <c r="B13" s="147" t="s">
        <v>517</v>
      </c>
      <c r="C13" s="149" t="s">
        <v>518</v>
      </c>
      <c r="D13" s="23" t="s">
        <v>545</v>
      </c>
      <c r="E13" s="2" t="s">
        <v>9</v>
      </c>
      <c r="F13" s="23"/>
      <c r="G13" s="24"/>
    </row>
    <row r="14" spans="2:7" ht="15.75" thickBot="1" x14ac:dyDescent="0.3">
      <c r="B14" s="148"/>
      <c r="C14" s="151"/>
      <c r="D14" s="27" t="s">
        <v>519</v>
      </c>
      <c r="E14" s="4" t="s">
        <v>9</v>
      </c>
      <c r="F14" s="30" t="s">
        <v>522</v>
      </c>
      <c r="G14" s="5"/>
    </row>
    <row r="15" spans="2:7" x14ac:dyDescent="0.25">
      <c r="B15" s="148"/>
      <c r="C15" s="159" t="s">
        <v>520</v>
      </c>
      <c r="D15" s="23" t="s">
        <v>521</v>
      </c>
      <c r="E15" s="2" t="s">
        <v>9</v>
      </c>
      <c r="F15" s="153" t="s">
        <v>522</v>
      </c>
      <c r="G15" s="156"/>
    </row>
    <row r="16" spans="2:7" ht="45" x14ac:dyDescent="0.25">
      <c r="B16" s="148"/>
      <c r="C16" s="160"/>
      <c r="D16" s="25" t="s">
        <v>2527</v>
      </c>
      <c r="E16" s="3" t="s">
        <v>9</v>
      </c>
      <c r="F16" s="154"/>
      <c r="G16" s="157"/>
    </row>
    <row r="17" spans="2:7" x14ac:dyDescent="0.25">
      <c r="B17" s="148"/>
      <c r="C17" s="161" t="s">
        <v>523</v>
      </c>
      <c r="D17" s="25" t="s">
        <v>519</v>
      </c>
      <c r="E17" s="3" t="s">
        <v>9</v>
      </c>
      <c r="F17" s="154"/>
      <c r="G17" s="158"/>
    </row>
    <row r="18" spans="2:7" ht="45.75" thickBot="1" x14ac:dyDescent="0.3">
      <c r="B18" s="148"/>
      <c r="C18" s="162"/>
      <c r="D18" s="27" t="s">
        <v>524</v>
      </c>
      <c r="E18" s="4"/>
      <c r="F18" s="155"/>
      <c r="G18" s="8"/>
    </row>
    <row r="19" spans="2:7" ht="45.75" thickBot="1" x14ac:dyDescent="0.3">
      <c r="B19" s="152"/>
      <c r="C19" s="135" t="s">
        <v>525</v>
      </c>
      <c r="D19" s="28" t="s">
        <v>526</v>
      </c>
      <c r="E19" s="4" t="s">
        <v>9</v>
      </c>
      <c r="F19" s="28"/>
      <c r="G19" s="31"/>
    </row>
    <row r="20" spans="2:7" ht="38.25" thickBot="1" x14ac:dyDescent="0.3">
      <c r="B20" s="32" t="s">
        <v>527</v>
      </c>
      <c r="C20" s="46"/>
      <c r="D20" s="33" t="s">
        <v>528</v>
      </c>
      <c r="E20" s="1" t="s">
        <v>9</v>
      </c>
      <c r="F20" s="33"/>
      <c r="G20" s="34"/>
    </row>
    <row r="21" spans="2:7" ht="45.75" thickBot="1" x14ac:dyDescent="0.3">
      <c r="B21" s="147" t="s">
        <v>529</v>
      </c>
      <c r="C21" s="131" t="s">
        <v>427</v>
      </c>
      <c r="D21" s="35" t="s">
        <v>2528</v>
      </c>
      <c r="E21" s="1" t="s">
        <v>9</v>
      </c>
      <c r="F21" s="35" t="s">
        <v>530</v>
      </c>
      <c r="G21" s="9"/>
    </row>
    <row r="22" spans="2:7" ht="60" x14ac:dyDescent="0.25">
      <c r="B22" s="148"/>
      <c r="C22" s="149" t="s">
        <v>531</v>
      </c>
      <c r="D22" s="23" t="s">
        <v>2529</v>
      </c>
      <c r="E22" s="2" t="s">
        <v>9</v>
      </c>
      <c r="F22" s="23" t="s">
        <v>532</v>
      </c>
      <c r="G22" s="6"/>
    </row>
    <row r="23" spans="2:7" ht="30.75" thickBot="1" x14ac:dyDescent="0.3">
      <c r="B23" s="148"/>
      <c r="C23" s="151"/>
      <c r="D23" s="27" t="s">
        <v>544</v>
      </c>
      <c r="E23" s="4" t="s">
        <v>9</v>
      </c>
      <c r="F23" s="27"/>
      <c r="G23" s="29"/>
    </row>
    <row r="24" spans="2:7" ht="15.75" thickBot="1" x14ac:dyDescent="0.3">
      <c r="B24" s="152"/>
      <c r="C24" s="135" t="s">
        <v>533</v>
      </c>
      <c r="D24" s="28" t="s">
        <v>540</v>
      </c>
      <c r="E24" s="1" t="s">
        <v>9</v>
      </c>
      <c r="F24" s="28"/>
      <c r="G24" s="31"/>
    </row>
    <row r="25" spans="2:7" ht="45" x14ac:dyDescent="0.25">
      <c r="B25" s="147" t="s">
        <v>534</v>
      </c>
      <c r="C25" s="47"/>
      <c r="D25" s="23" t="s">
        <v>2530</v>
      </c>
      <c r="E25" s="2" t="s">
        <v>9</v>
      </c>
      <c r="F25" s="23"/>
      <c r="G25" s="24"/>
    </row>
    <row r="26" spans="2:7" ht="30.75" thickBot="1" x14ac:dyDescent="0.3">
      <c r="B26" s="148"/>
      <c r="C26" s="136"/>
      <c r="D26" s="36" t="s">
        <v>535</v>
      </c>
      <c r="E26" s="12" t="s">
        <v>9</v>
      </c>
      <c r="F26" s="36"/>
      <c r="G26" s="37"/>
    </row>
    <row r="27" spans="2:7" ht="30.75" thickBot="1" x14ac:dyDescent="0.3">
      <c r="B27" s="32" t="s">
        <v>2248</v>
      </c>
      <c r="C27" s="46" t="s">
        <v>2247</v>
      </c>
      <c r="D27" s="33" t="s">
        <v>546</v>
      </c>
      <c r="E27" s="1"/>
      <c r="F27" s="33"/>
      <c r="G27" s="34"/>
    </row>
    <row r="28" spans="2:7" x14ac:dyDescent="0.25">
      <c r="B28" s="147" t="s">
        <v>536</v>
      </c>
      <c r="C28" s="141" t="s">
        <v>2531</v>
      </c>
      <c r="D28" s="23" t="s">
        <v>2538</v>
      </c>
      <c r="E28" s="2"/>
      <c r="F28" s="23"/>
      <c r="G28" s="24"/>
    </row>
    <row r="29" spans="2:7" ht="30.75" thickBot="1" x14ac:dyDescent="0.3">
      <c r="B29" s="152"/>
      <c r="C29" s="135" t="s">
        <v>2532</v>
      </c>
      <c r="D29" s="28" t="s">
        <v>2539</v>
      </c>
      <c r="E29" s="4"/>
      <c r="F29" s="28"/>
      <c r="G29" s="31"/>
    </row>
    <row r="30" spans="2:7" ht="30.75" thickBot="1" x14ac:dyDescent="0.3">
      <c r="B30" s="133" t="s">
        <v>537</v>
      </c>
      <c r="C30" s="135" t="s">
        <v>538</v>
      </c>
      <c r="D30" s="28" t="s">
        <v>539</v>
      </c>
      <c r="E30" s="4" t="s">
        <v>9</v>
      </c>
      <c r="F30" s="28"/>
      <c r="G30" s="31"/>
    </row>
    <row r="33" spans="4:4" x14ac:dyDescent="0.25">
      <c r="D33" s="11"/>
    </row>
  </sheetData>
  <mergeCells count="14">
    <mergeCell ref="F15:F18"/>
    <mergeCell ref="G15:G17"/>
    <mergeCell ref="B21:B24"/>
    <mergeCell ref="C22:C23"/>
    <mergeCell ref="B28:B29"/>
    <mergeCell ref="B25:B26"/>
    <mergeCell ref="C15:C16"/>
    <mergeCell ref="C17:C18"/>
    <mergeCell ref="B2:B7"/>
    <mergeCell ref="C4:C6"/>
    <mergeCell ref="B9:B12"/>
    <mergeCell ref="C9:C12"/>
    <mergeCell ref="B13:B19"/>
    <mergeCell ref="C13:C14"/>
  </mergeCells>
  <conditionalFormatting sqref="E2:E30">
    <cfRule type="cellIs" dxfId="0" priority="2" operator="equal">
      <formula>"No"</formula>
    </cfRule>
  </conditionalFormatting>
  <dataValidations count="1">
    <dataValidation type="list" allowBlank="1" showInputMessage="1" showErrorMessage="1" sqref="E2:E30" xr:uid="{4207D6A8-8DDB-4E71-9D06-36441432719A}">
      <formula1>"-,Yes, No"</formula1>
    </dataValidation>
  </dataValidation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6DD46C-F8CD-4226-B7D5-87A536F87CC7}">
  <dimension ref="B1:P1511"/>
  <sheetViews>
    <sheetView workbookViewId="0">
      <selection activeCell="P1" sqref="P1:P1048576"/>
    </sheetView>
  </sheetViews>
  <sheetFormatPr defaultRowHeight="15" x14ac:dyDescent="0.25"/>
  <cols>
    <col min="1" max="1" width="5.5703125" customWidth="1"/>
    <col min="2" max="2" width="18.5703125" customWidth="1"/>
    <col min="3" max="3" width="13.28515625" bestFit="1" customWidth="1"/>
    <col min="4" max="4" width="10" bestFit="1" customWidth="1"/>
    <col min="5" max="5" width="22.7109375" bestFit="1" customWidth="1"/>
    <col min="6" max="6" width="11.28515625" bestFit="1" customWidth="1"/>
    <col min="7" max="7" width="38.5703125" style="18" bestFit="1" customWidth="1"/>
    <col min="8" max="8" width="5.7109375" customWidth="1"/>
    <col min="9" max="9" width="10.5703125" bestFit="1" customWidth="1"/>
    <col min="10" max="10" width="10.7109375" customWidth="1"/>
    <col min="11" max="11" width="17.85546875" style="142" bestFit="1" customWidth="1"/>
    <col min="12" max="12" width="8.5703125" customWidth="1"/>
    <col min="13" max="13" width="9" style="22" customWidth="1"/>
    <col min="14" max="14" width="8.5703125" customWidth="1"/>
    <col min="15" max="15" width="12.85546875" style="22" customWidth="1"/>
    <col min="16" max="16" width="38.140625" customWidth="1"/>
  </cols>
  <sheetData>
    <row r="1" spans="2:16" ht="56.25" x14ac:dyDescent="0.25">
      <c r="B1" s="17" t="s">
        <v>0</v>
      </c>
      <c r="C1" s="17" t="s">
        <v>547</v>
      </c>
      <c r="D1" s="17" t="s">
        <v>548</v>
      </c>
      <c r="E1" s="17" t="s">
        <v>549</v>
      </c>
      <c r="F1" s="17" t="s">
        <v>1</v>
      </c>
      <c r="G1" s="17" t="s">
        <v>2</v>
      </c>
      <c r="H1" s="17" t="s">
        <v>2504</v>
      </c>
      <c r="I1" s="17" t="s">
        <v>3</v>
      </c>
      <c r="J1" s="17" t="s">
        <v>2255</v>
      </c>
      <c r="K1" s="17" t="s">
        <v>2548</v>
      </c>
      <c r="L1" s="17" t="s">
        <v>2505</v>
      </c>
      <c r="M1" s="17" t="s">
        <v>2506</v>
      </c>
      <c r="N1" s="17" t="s">
        <v>2507</v>
      </c>
      <c r="O1" s="17" t="s">
        <v>2541</v>
      </c>
      <c r="P1" s="17" t="s">
        <v>2250</v>
      </c>
    </row>
    <row r="2" spans="2:16" x14ac:dyDescent="0.25">
      <c r="B2" s="80" t="s">
        <v>550</v>
      </c>
      <c r="C2" s="84" t="s">
        <v>473</v>
      </c>
      <c r="D2" s="84" t="s">
        <v>551</v>
      </c>
      <c r="E2" s="84" t="s">
        <v>6</v>
      </c>
      <c r="F2" s="84" t="s">
        <v>473</v>
      </c>
      <c r="G2" s="106" t="s">
        <v>5</v>
      </c>
      <c r="H2" s="80" t="s">
        <v>7</v>
      </c>
      <c r="I2" s="80" t="s">
        <v>4</v>
      </c>
      <c r="J2" s="86" t="s">
        <v>2358</v>
      </c>
      <c r="K2" s="142" t="s">
        <v>2542</v>
      </c>
      <c r="L2" s="90"/>
      <c r="M2" s="90"/>
      <c r="N2" s="90"/>
      <c r="O2" s="90"/>
      <c r="P2" s="21"/>
    </row>
    <row r="3" spans="2:16" x14ac:dyDescent="0.25">
      <c r="B3" s="80"/>
      <c r="C3" s="84" t="s">
        <v>552</v>
      </c>
      <c r="D3" s="80" t="s">
        <v>553</v>
      </c>
      <c r="E3" s="80" t="s">
        <v>554</v>
      </c>
      <c r="F3" s="80" t="s">
        <v>361</v>
      </c>
      <c r="G3" s="106" t="s">
        <v>51</v>
      </c>
      <c r="H3" s="80" t="s">
        <v>15</v>
      </c>
      <c r="I3" s="80"/>
      <c r="J3" s="86"/>
      <c r="K3" s="143"/>
      <c r="L3" s="90"/>
      <c r="M3" s="90"/>
      <c r="N3" s="90"/>
      <c r="O3" s="90"/>
      <c r="P3" s="21"/>
    </row>
    <row r="4" spans="2:16" x14ac:dyDescent="0.25">
      <c r="B4" s="80"/>
      <c r="C4" s="84" t="s">
        <v>552</v>
      </c>
      <c r="D4" s="80" t="s">
        <v>555</v>
      </c>
      <c r="E4" s="80" t="s">
        <v>556</v>
      </c>
      <c r="F4" s="80" t="s">
        <v>557</v>
      </c>
      <c r="G4" s="106" t="s">
        <v>558</v>
      </c>
      <c r="H4" s="80" t="s">
        <v>15</v>
      </c>
      <c r="I4" s="80"/>
      <c r="J4" s="86"/>
      <c r="K4" s="143"/>
      <c r="L4" s="90"/>
      <c r="M4" s="90"/>
      <c r="N4" s="90"/>
      <c r="O4" s="90"/>
      <c r="P4" s="21"/>
    </row>
    <row r="5" spans="2:16" x14ac:dyDescent="0.25">
      <c r="B5" s="80"/>
      <c r="C5" s="84" t="s">
        <v>552</v>
      </c>
      <c r="D5" s="80" t="s">
        <v>559</v>
      </c>
      <c r="E5" s="80" t="s">
        <v>560</v>
      </c>
      <c r="F5" s="80" t="s">
        <v>561</v>
      </c>
      <c r="G5" s="106" t="s">
        <v>363</v>
      </c>
      <c r="H5" s="80" t="s">
        <v>15</v>
      </c>
      <c r="I5" s="80"/>
      <c r="J5" s="86"/>
      <c r="K5" s="143"/>
      <c r="L5" s="90"/>
      <c r="M5" s="90"/>
      <c r="N5" s="90"/>
      <c r="O5" s="90"/>
      <c r="P5" s="21"/>
    </row>
    <row r="6" spans="2:16" x14ac:dyDescent="0.25">
      <c r="B6" s="80"/>
      <c r="C6" s="84" t="s">
        <v>552</v>
      </c>
      <c r="D6" s="80" t="s">
        <v>562</v>
      </c>
      <c r="E6" s="80" t="s">
        <v>563</v>
      </c>
      <c r="F6" s="80" t="s">
        <v>480</v>
      </c>
      <c r="G6" s="106" t="s">
        <v>564</v>
      </c>
      <c r="H6" s="80" t="s">
        <v>15</v>
      </c>
      <c r="I6" s="80"/>
      <c r="J6" s="86"/>
      <c r="K6" s="143"/>
      <c r="L6" s="90"/>
      <c r="M6" s="90"/>
      <c r="N6" s="90"/>
      <c r="O6" s="90"/>
      <c r="P6" s="21"/>
    </row>
    <row r="7" spans="2:16" x14ac:dyDescent="0.25">
      <c r="B7" s="80"/>
      <c r="C7" s="84" t="s">
        <v>552</v>
      </c>
      <c r="D7" s="80" t="s">
        <v>565</v>
      </c>
      <c r="E7" s="80" t="s">
        <v>566</v>
      </c>
      <c r="F7" s="84" t="s">
        <v>567</v>
      </c>
      <c r="G7" s="106" t="s">
        <v>568</v>
      </c>
      <c r="H7" s="80" t="s">
        <v>15</v>
      </c>
      <c r="I7" s="80"/>
      <c r="J7" s="86"/>
      <c r="K7" s="143"/>
      <c r="L7" s="90"/>
      <c r="M7" s="90"/>
      <c r="N7" s="90"/>
      <c r="O7" s="90"/>
      <c r="P7" s="21"/>
    </row>
    <row r="8" spans="2:16" ht="45" x14ac:dyDescent="0.25">
      <c r="B8" s="80" t="s">
        <v>552</v>
      </c>
      <c r="C8" s="80"/>
      <c r="D8" s="80" t="s">
        <v>9</v>
      </c>
      <c r="E8" s="80" t="s">
        <v>569</v>
      </c>
      <c r="F8" s="80" t="s">
        <v>570</v>
      </c>
      <c r="G8" s="106" t="s">
        <v>571</v>
      </c>
      <c r="H8" s="80" t="s">
        <v>7</v>
      </c>
      <c r="I8" s="80"/>
      <c r="J8" s="86"/>
      <c r="K8" s="143"/>
      <c r="L8" s="90"/>
      <c r="M8" s="90"/>
      <c r="N8" s="90"/>
      <c r="O8" s="90"/>
      <c r="P8" s="21"/>
    </row>
    <row r="9" spans="2:16" x14ac:dyDescent="0.25">
      <c r="B9" s="80" t="s">
        <v>552</v>
      </c>
      <c r="C9" s="86"/>
      <c r="D9" s="80" t="s">
        <v>9</v>
      </c>
      <c r="E9" s="80" t="s">
        <v>572</v>
      </c>
      <c r="F9" s="80" t="s">
        <v>557</v>
      </c>
      <c r="G9" s="106" t="s">
        <v>558</v>
      </c>
      <c r="H9" s="80" t="s">
        <v>11</v>
      </c>
      <c r="I9" s="80"/>
      <c r="J9" s="86"/>
      <c r="K9" s="143"/>
      <c r="L9" s="90"/>
      <c r="M9" s="90"/>
      <c r="N9" s="90"/>
      <c r="O9" s="90"/>
      <c r="P9" s="21"/>
    </row>
    <row r="10" spans="2:16" x14ac:dyDescent="0.25">
      <c r="B10" s="80" t="s">
        <v>552</v>
      </c>
      <c r="C10" s="80" t="s">
        <v>473</v>
      </c>
      <c r="D10" s="84" t="s">
        <v>555</v>
      </c>
      <c r="E10" s="80" t="s">
        <v>573</v>
      </c>
      <c r="F10" s="80" t="s">
        <v>422</v>
      </c>
      <c r="G10" s="106" t="s">
        <v>574</v>
      </c>
      <c r="H10" s="80" t="s">
        <v>11</v>
      </c>
      <c r="I10" s="80"/>
      <c r="J10" s="86"/>
      <c r="K10" s="143"/>
      <c r="L10" s="90"/>
      <c r="M10" s="90"/>
      <c r="N10" s="90"/>
      <c r="O10" s="90"/>
      <c r="P10" s="21"/>
    </row>
    <row r="11" spans="2:16" x14ac:dyDescent="0.25">
      <c r="B11" s="80" t="s">
        <v>552</v>
      </c>
      <c r="C11" s="84" t="s">
        <v>473</v>
      </c>
      <c r="D11" s="84" t="s">
        <v>555</v>
      </c>
      <c r="E11" s="84" t="s">
        <v>575</v>
      </c>
      <c r="F11" s="84" t="s">
        <v>567</v>
      </c>
      <c r="G11" s="106" t="s">
        <v>568</v>
      </c>
      <c r="H11" s="80" t="s">
        <v>11</v>
      </c>
      <c r="I11" s="80"/>
      <c r="J11" s="86"/>
      <c r="L11" s="90"/>
      <c r="M11" s="90"/>
      <c r="N11" s="90"/>
      <c r="O11" s="90"/>
      <c r="P11" s="21"/>
    </row>
    <row r="12" spans="2:16" ht="15.75" thickBot="1" x14ac:dyDescent="0.3">
      <c r="B12" s="81" t="s">
        <v>552</v>
      </c>
      <c r="C12" s="85" t="s">
        <v>576</v>
      </c>
      <c r="D12" s="81" t="s">
        <v>559</v>
      </c>
      <c r="E12" s="85" t="s">
        <v>577</v>
      </c>
      <c r="F12" s="85" t="s">
        <v>578</v>
      </c>
      <c r="G12" s="107" t="s">
        <v>579</v>
      </c>
      <c r="H12" s="81" t="s">
        <v>11</v>
      </c>
      <c r="I12" s="81"/>
      <c r="J12" s="91"/>
      <c r="K12" s="144"/>
      <c r="L12" s="90"/>
      <c r="M12" s="90"/>
      <c r="N12" s="90"/>
      <c r="O12" s="90"/>
      <c r="P12" s="21"/>
    </row>
    <row r="13" spans="2:16" x14ac:dyDescent="0.25">
      <c r="B13" s="80" t="s">
        <v>580</v>
      </c>
      <c r="C13" s="80" t="s">
        <v>473</v>
      </c>
      <c r="D13" s="84" t="s">
        <v>551</v>
      </c>
      <c r="E13" s="84" t="s">
        <v>13</v>
      </c>
      <c r="F13" s="80" t="s">
        <v>473</v>
      </c>
      <c r="G13" s="106" t="s">
        <v>12</v>
      </c>
      <c r="H13" s="80" t="s">
        <v>7</v>
      </c>
      <c r="I13" s="80" t="s">
        <v>4</v>
      </c>
      <c r="J13" s="86" t="s">
        <v>2359</v>
      </c>
      <c r="K13" s="142" t="s">
        <v>2542</v>
      </c>
      <c r="L13" s="90"/>
      <c r="M13" s="90"/>
      <c r="N13" s="90"/>
      <c r="O13" s="90"/>
      <c r="P13" s="21"/>
    </row>
    <row r="14" spans="2:16" x14ac:dyDescent="0.25">
      <c r="B14" s="80" t="s">
        <v>552</v>
      </c>
      <c r="C14" s="84" t="s">
        <v>552</v>
      </c>
      <c r="D14" s="80" t="s">
        <v>553</v>
      </c>
      <c r="E14" s="84" t="s">
        <v>581</v>
      </c>
      <c r="F14" s="84" t="s">
        <v>557</v>
      </c>
      <c r="G14" s="106" t="s">
        <v>558</v>
      </c>
      <c r="H14" s="80" t="s">
        <v>15</v>
      </c>
      <c r="I14" s="80"/>
      <c r="J14" s="86"/>
      <c r="L14" s="90"/>
      <c r="M14" s="90"/>
      <c r="N14" s="90"/>
      <c r="O14" s="90"/>
      <c r="P14" s="21"/>
    </row>
    <row r="15" spans="2:16" x14ac:dyDescent="0.25">
      <c r="B15" s="80" t="s">
        <v>552</v>
      </c>
      <c r="C15" s="84" t="s">
        <v>552</v>
      </c>
      <c r="D15" s="80" t="s">
        <v>555</v>
      </c>
      <c r="E15" s="84" t="s">
        <v>582</v>
      </c>
      <c r="F15" s="84" t="s">
        <v>561</v>
      </c>
      <c r="G15" s="106" t="s">
        <v>583</v>
      </c>
      <c r="H15" s="84" t="s">
        <v>15</v>
      </c>
      <c r="I15" s="80"/>
      <c r="J15" s="86"/>
      <c r="L15" s="90"/>
      <c r="M15" s="90"/>
      <c r="N15" s="90"/>
      <c r="O15" s="90"/>
      <c r="P15" s="21"/>
    </row>
    <row r="16" spans="2:16" x14ac:dyDescent="0.25">
      <c r="B16" s="80" t="s">
        <v>552</v>
      </c>
      <c r="C16" s="84" t="s">
        <v>552</v>
      </c>
      <c r="D16" s="80" t="s">
        <v>559</v>
      </c>
      <c r="E16" s="80" t="s">
        <v>584</v>
      </c>
      <c r="F16" s="80" t="s">
        <v>480</v>
      </c>
      <c r="G16" s="106" t="s">
        <v>564</v>
      </c>
      <c r="H16" s="80" t="s">
        <v>15</v>
      </c>
      <c r="I16" s="80"/>
      <c r="J16" s="86"/>
      <c r="L16" s="90"/>
      <c r="M16" s="90"/>
      <c r="N16" s="90"/>
      <c r="O16" s="90"/>
      <c r="P16" s="21"/>
    </row>
    <row r="17" spans="2:16" x14ac:dyDescent="0.25">
      <c r="B17" s="80" t="s">
        <v>552</v>
      </c>
      <c r="C17" s="84" t="s">
        <v>552</v>
      </c>
      <c r="D17" s="80" t="s">
        <v>562</v>
      </c>
      <c r="E17" s="84" t="s">
        <v>585</v>
      </c>
      <c r="F17" s="84" t="s">
        <v>586</v>
      </c>
      <c r="G17" s="108" t="s">
        <v>587</v>
      </c>
      <c r="H17" s="80" t="s">
        <v>15</v>
      </c>
      <c r="I17" s="80"/>
      <c r="J17" s="86"/>
      <c r="L17" s="90"/>
      <c r="M17" s="90"/>
      <c r="N17" s="90"/>
      <c r="O17" s="90"/>
      <c r="P17" s="21"/>
    </row>
    <row r="18" spans="2:16" x14ac:dyDescent="0.25">
      <c r="B18" s="80" t="s">
        <v>552</v>
      </c>
      <c r="C18" s="84" t="s">
        <v>552</v>
      </c>
      <c r="D18" s="80" t="s">
        <v>565</v>
      </c>
      <c r="E18" s="80" t="s">
        <v>588</v>
      </c>
      <c r="F18" s="84" t="s">
        <v>567</v>
      </c>
      <c r="G18" s="106" t="s">
        <v>568</v>
      </c>
      <c r="H18" s="80" t="s">
        <v>15</v>
      </c>
      <c r="I18" s="80"/>
      <c r="J18" s="86"/>
      <c r="L18" s="90"/>
      <c r="M18" s="90"/>
      <c r="N18" s="90"/>
      <c r="O18" s="90"/>
      <c r="P18" s="21"/>
    </row>
    <row r="19" spans="2:16" x14ac:dyDescent="0.25">
      <c r="B19" s="80" t="s">
        <v>552</v>
      </c>
      <c r="C19" s="84"/>
      <c r="D19" s="80" t="s">
        <v>9</v>
      </c>
      <c r="E19" s="84" t="s">
        <v>589</v>
      </c>
      <c r="F19" s="84" t="s">
        <v>557</v>
      </c>
      <c r="G19" s="106" t="s">
        <v>558</v>
      </c>
      <c r="H19" s="80" t="s">
        <v>11</v>
      </c>
      <c r="I19" s="80"/>
      <c r="J19" s="86"/>
      <c r="L19" s="90"/>
      <c r="M19" s="90"/>
      <c r="N19" s="90"/>
      <c r="O19" s="90"/>
      <c r="P19" s="21"/>
    </row>
    <row r="20" spans="2:16" x14ac:dyDescent="0.25">
      <c r="B20" s="80" t="s">
        <v>552</v>
      </c>
      <c r="C20" s="80" t="s">
        <v>473</v>
      </c>
      <c r="D20" s="84" t="s">
        <v>555</v>
      </c>
      <c r="E20" s="84" t="s">
        <v>590</v>
      </c>
      <c r="F20" s="84" t="s">
        <v>361</v>
      </c>
      <c r="G20" s="106" t="s">
        <v>58</v>
      </c>
      <c r="H20" s="80" t="s">
        <v>11</v>
      </c>
      <c r="I20" s="80"/>
      <c r="J20" s="86"/>
      <c r="L20" s="90"/>
      <c r="M20" s="90"/>
      <c r="N20" s="90"/>
      <c r="O20" s="90"/>
      <c r="P20" s="21"/>
    </row>
    <row r="21" spans="2:16" x14ac:dyDescent="0.25">
      <c r="B21" s="80" t="s">
        <v>552</v>
      </c>
      <c r="C21" s="80" t="s">
        <v>473</v>
      </c>
      <c r="D21" s="84" t="s">
        <v>555</v>
      </c>
      <c r="E21" s="84" t="s">
        <v>591</v>
      </c>
      <c r="F21" s="84" t="s">
        <v>473</v>
      </c>
      <c r="G21" s="108" t="s">
        <v>592</v>
      </c>
      <c r="H21" s="80" t="s">
        <v>11</v>
      </c>
      <c r="I21" s="80"/>
      <c r="J21" s="86"/>
      <c r="L21" s="90"/>
      <c r="M21" s="90"/>
      <c r="N21" s="90"/>
      <c r="O21" s="90"/>
      <c r="P21" s="21"/>
    </row>
    <row r="22" spans="2:16" x14ac:dyDescent="0.25">
      <c r="B22" s="80" t="s">
        <v>552</v>
      </c>
      <c r="C22" s="80" t="s">
        <v>473</v>
      </c>
      <c r="D22" s="84" t="s">
        <v>555</v>
      </c>
      <c r="E22" s="84" t="s">
        <v>593</v>
      </c>
      <c r="F22" s="84" t="s">
        <v>586</v>
      </c>
      <c r="G22" s="108" t="s">
        <v>587</v>
      </c>
      <c r="H22" s="80" t="s">
        <v>11</v>
      </c>
      <c r="I22" s="80"/>
      <c r="J22" s="86"/>
      <c r="L22" s="90"/>
      <c r="M22" s="90"/>
      <c r="N22" s="90"/>
      <c r="O22" s="90"/>
      <c r="P22" s="21"/>
    </row>
    <row r="23" spans="2:16" x14ac:dyDescent="0.25">
      <c r="B23" s="80" t="s">
        <v>552</v>
      </c>
      <c r="C23" s="84" t="s">
        <v>473</v>
      </c>
      <c r="D23" s="84" t="s">
        <v>555</v>
      </c>
      <c r="E23" s="84" t="s">
        <v>594</v>
      </c>
      <c r="F23" s="84" t="s">
        <v>567</v>
      </c>
      <c r="G23" s="106" t="s">
        <v>568</v>
      </c>
      <c r="H23" s="80" t="s">
        <v>11</v>
      </c>
      <c r="I23" s="80"/>
      <c r="J23" s="86"/>
      <c r="L23" s="90"/>
      <c r="M23" s="90"/>
      <c r="N23" s="90"/>
      <c r="O23" s="90"/>
      <c r="P23" s="21"/>
    </row>
    <row r="24" spans="2:16" ht="15.75" thickBot="1" x14ac:dyDescent="0.3">
      <c r="B24" s="81" t="s">
        <v>552</v>
      </c>
      <c r="C24" s="85" t="s">
        <v>576</v>
      </c>
      <c r="D24" s="81" t="s">
        <v>559</v>
      </c>
      <c r="E24" s="85" t="s">
        <v>595</v>
      </c>
      <c r="F24" s="85" t="s">
        <v>578</v>
      </c>
      <c r="G24" s="107" t="s">
        <v>579</v>
      </c>
      <c r="H24" s="81" t="s">
        <v>11</v>
      </c>
      <c r="I24" s="81"/>
      <c r="J24" s="91"/>
      <c r="K24" s="144"/>
      <c r="L24" s="90"/>
      <c r="M24" s="90"/>
      <c r="N24" s="90"/>
      <c r="O24" s="90"/>
      <c r="P24" s="21"/>
    </row>
    <row r="25" spans="2:16" x14ac:dyDescent="0.25">
      <c r="B25" s="80" t="s">
        <v>596</v>
      </c>
      <c r="C25" s="80" t="s">
        <v>473</v>
      </c>
      <c r="D25" s="84" t="s">
        <v>551</v>
      </c>
      <c r="E25" s="84" t="s">
        <v>17</v>
      </c>
      <c r="F25" s="80" t="s">
        <v>473</v>
      </c>
      <c r="G25" s="106" t="s">
        <v>16</v>
      </c>
      <c r="H25" s="80" t="s">
        <v>7</v>
      </c>
      <c r="I25" s="80" t="s">
        <v>4</v>
      </c>
      <c r="J25" s="86" t="s">
        <v>2361</v>
      </c>
      <c r="K25" s="142" t="s">
        <v>2542</v>
      </c>
      <c r="L25" s="90"/>
      <c r="M25" s="90"/>
      <c r="N25" s="90"/>
      <c r="O25" s="90"/>
      <c r="P25" s="21"/>
    </row>
    <row r="26" spans="2:16" x14ac:dyDescent="0.25">
      <c r="B26" s="80" t="s">
        <v>552</v>
      </c>
      <c r="C26" s="80" t="s">
        <v>552</v>
      </c>
      <c r="D26" s="80" t="s">
        <v>553</v>
      </c>
      <c r="E26" s="80" t="s">
        <v>597</v>
      </c>
      <c r="F26" s="80" t="s">
        <v>360</v>
      </c>
      <c r="G26" s="106" t="s">
        <v>51</v>
      </c>
      <c r="H26" s="80" t="s">
        <v>15</v>
      </c>
      <c r="I26" s="80"/>
      <c r="J26" s="86"/>
      <c r="K26" s="143"/>
      <c r="L26" s="90"/>
      <c r="M26" s="90"/>
      <c r="N26" s="90"/>
      <c r="O26" s="90"/>
      <c r="P26" s="21"/>
    </row>
    <row r="27" spans="2:16" x14ac:dyDescent="0.25">
      <c r="B27" s="80" t="s">
        <v>552</v>
      </c>
      <c r="C27" s="84" t="s">
        <v>552</v>
      </c>
      <c r="D27" s="80" t="s">
        <v>555</v>
      </c>
      <c r="E27" s="84" t="s">
        <v>598</v>
      </c>
      <c r="F27" s="84" t="s">
        <v>557</v>
      </c>
      <c r="G27" s="106" t="s">
        <v>558</v>
      </c>
      <c r="H27" s="80" t="s">
        <v>15</v>
      </c>
      <c r="I27" s="80"/>
      <c r="J27" s="86"/>
      <c r="L27" s="90"/>
      <c r="M27" s="90"/>
      <c r="N27" s="90"/>
      <c r="O27" s="90"/>
      <c r="P27" s="21"/>
    </row>
    <row r="28" spans="2:16" x14ac:dyDescent="0.25">
      <c r="B28" s="80" t="s">
        <v>552</v>
      </c>
      <c r="C28" s="84" t="s">
        <v>552</v>
      </c>
      <c r="D28" s="80" t="s">
        <v>559</v>
      </c>
      <c r="E28" s="80" t="s">
        <v>599</v>
      </c>
      <c r="F28" s="80" t="s">
        <v>480</v>
      </c>
      <c r="G28" s="106" t="s">
        <v>564</v>
      </c>
      <c r="H28" s="80" t="s">
        <v>15</v>
      </c>
      <c r="I28" s="80"/>
      <c r="J28" s="86"/>
      <c r="L28" s="90"/>
      <c r="M28" s="90"/>
      <c r="N28" s="90"/>
      <c r="O28" s="90"/>
      <c r="P28" s="21"/>
    </row>
    <row r="29" spans="2:16" x14ac:dyDescent="0.25">
      <c r="B29" s="80" t="s">
        <v>552</v>
      </c>
      <c r="C29" s="80" t="s">
        <v>552</v>
      </c>
      <c r="D29" s="80" t="s">
        <v>562</v>
      </c>
      <c r="E29" s="84" t="s">
        <v>600</v>
      </c>
      <c r="F29" s="84" t="s">
        <v>601</v>
      </c>
      <c r="G29" s="106" t="s">
        <v>602</v>
      </c>
      <c r="H29" s="80" t="s">
        <v>15</v>
      </c>
      <c r="I29" s="80"/>
      <c r="J29" s="86"/>
      <c r="L29" s="90"/>
      <c r="M29" s="90"/>
      <c r="N29" s="90"/>
      <c r="O29" s="90"/>
      <c r="P29" s="21"/>
    </row>
    <row r="30" spans="2:16" x14ac:dyDescent="0.25">
      <c r="B30" s="80" t="s">
        <v>552</v>
      </c>
      <c r="C30" s="80" t="s">
        <v>552</v>
      </c>
      <c r="D30" s="80" t="s">
        <v>565</v>
      </c>
      <c r="E30" s="80" t="s">
        <v>603</v>
      </c>
      <c r="F30" s="84" t="s">
        <v>567</v>
      </c>
      <c r="G30" s="106" t="s">
        <v>568</v>
      </c>
      <c r="H30" s="80" t="s">
        <v>15</v>
      </c>
      <c r="I30" s="80"/>
      <c r="J30" s="86"/>
      <c r="L30" s="90"/>
      <c r="M30" s="90"/>
      <c r="N30" s="90"/>
      <c r="O30" s="90"/>
      <c r="P30" s="21"/>
    </row>
    <row r="31" spans="2:16" x14ac:dyDescent="0.25">
      <c r="B31" s="80" t="s">
        <v>552</v>
      </c>
      <c r="C31" s="84"/>
      <c r="D31" s="80" t="s">
        <v>9</v>
      </c>
      <c r="E31" s="84" t="s">
        <v>604</v>
      </c>
      <c r="F31" s="84" t="s">
        <v>557</v>
      </c>
      <c r="G31" s="106" t="s">
        <v>558</v>
      </c>
      <c r="H31" s="80" t="s">
        <v>11</v>
      </c>
      <c r="I31" s="80"/>
      <c r="J31" s="86"/>
      <c r="L31" s="90"/>
      <c r="M31" s="90"/>
      <c r="N31" s="90"/>
      <c r="O31" s="90"/>
      <c r="P31" s="21"/>
    </row>
    <row r="32" spans="2:16" x14ac:dyDescent="0.25">
      <c r="B32" s="80" t="s">
        <v>552</v>
      </c>
      <c r="C32" s="84" t="s">
        <v>473</v>
      </c>
      <c r="D32" s="84" t="s">
        <v>555</v>
      </c>
      <c r="E32" s="84" t="s">
        <v>605</v>
      </c>
      <c r="F32" s="84" t="s">
        <v>561</v>
      </c>
      <c r="G32" s="106" t="s">
        <v>606</v>
      </c>
      <c r="H32" s="84" t="s">
        <v>11</v>
      </c>
      <c r="I32" s="80"/>
      <c r="J32" s="86"/>
      <c r="L32" s="90"/>
      <c r="M32" s="90"/>
      <c r="N32" s="90"/>
      <c r="O32" s="90"/>
      <c r="P32" s="21"/>
    </row>
    <row r="33" spans="2:16" x14ac:dyDescent="0.25">
      <c r="B33" s="80" t="s">
        <v>552</v>
      </c>
      <c r="C33" s="84" t="s">
        <v>473</v>
      </c>
      <c r="D33" s="84" t="s">
        <v>555</v>
      </c>
      <c r="E33" s="80" t="s">
        <v>607</v>
      </c>
      <c r="F33" s="80" t="s">
        <v>480</v>
      </c>
      <c r="G33" s="106" t="s">
        <v>564</v>
      </c>
      <c r="H33" s="80" t="s">
        <v>11</v>
      </c>
      <c r="I33" s="80"/>
      <c r="J33" s="86"/>
      <c r="L33" s="90"/>
      <c r="M33" s="90"/>
      <c r="N33" s="90"/>
      <c r="O33" s="90"/>
      <c r="P33" s="21"/>
    </row>
    <row r="34" spans="2:16" x14ac:dyDescent="0.25">
      <c r="B34" s="80" t="s">
        <v>552</v>
      </c>
      <c r="C34" s="80" t="s">
        <v>473</v>
      </c>
      <c r="D34" s="80" t="s">
        <v>555</v>
      </c>
      <c r="E34" s="80" t="s">
        <v>608</v>
      </c>
      <c r="F34" s="84" t="s">
        <v>609</v>
      </c>
      <c r="G34" s="106" t="s">
        <v>610</v>
      </c>
      <c r="H34" s="80" t="s">
        <v>11</v>
      </c>
      <c r="I34" s="80"/>
      <c r="J34" s="86"/>
      <c r="L34" s="90"/>
      <c r="M34" s="90"/>
      <c r="N34" s="90"/>
      <c r="O34" s="90"/>
      <c r="P34" s="21"/>
    </row>
    <row r="35" spans="2:16" x14ac:dyDescent="0.25">
      <c r="B35" s="80" t="s">
        <v>552</v>
      </c>
      <c r="C35" s="84" t="s">
        <v>473</v>
      </c>
      <c r="D35" s="84" t="s">
        <v>555</v>
      </c>
      <c r="E35" s="84" t="s">
        <v>611</v>
      </c>
      <c r="F35" s="84" t="s">
        <v>567</v>
      </c>
      <c r="G35" s="106" t="s">
        <v>568</v>
      </c>
      <c r="H35" s="80" t="s">
        <v>11</v>
      </c>
      <c r="I35" s="80"/>
      <c r="J35" s="86"/>
      <c r="L35" s="90"/>
      <c r="M35" s="90"/>
      <c r="N35" s="90"/>
      <c r="O35" s="90"/>
      <c r="P35" s="21"/>
    </row>
    <row r="36" spans="2:16" ht="15.75" thickBot="1" x14ac:dyDescent="0.3">
      <c r="B36" s="81" t="s">
        <v>552</v>
      </c>
      <c r="C36" s="85" t="s">
        <v>576</v>
      </c>
      <c r="D36" s="81" t="s">
        <v>559</v>
      </c>
      <c r="E36" s="85" t="s">
        <v>612</v>
      </c>
      <c r="F36" s="85" t="s">
        <v>578</v>
      </c>
      <c r="G36" s="107" t="s">
        <v>579</v>
      </c>
      <c r="H36" s="81" t="s">
        <v>11</v>
      </c>
      <c r="I36" s="81"/>
      <c r="J36" s="91"/>
      <c r="K36" s="144"/>
      <c r="L36" s="90"/>
      <c r="M36" s="90"/>
      <c r="N36" s="90"/>
      <c r="O36" s="90"/>
      <c r="P36" s="21"/>
    </row>
    <row r="37" spans="2:16" x14ac:dyDescent="0.25">
      <c r="B37" s="80" t="s">
        <v>613</v>
      </c>
      <c r="C37" s="80" t="s">
        <v>473</v>
      </c>
      <c r="D37" s="84" t="s">
        <v>551</v>
      </c>
      <c r="E37" s="84" t="s">
        <v>20</v>
      </c>
      <c r="F37" s="80" t="s">
        <v>473</v>
      </c>
      <c r="G37" s="106" t="s">
        <v>19</v>
      </c>
      <c r="H37" s="80" t="s">
        <v>7</v>
      </c>
      <c r="I37" s="80" t="s">
        <v>4</v>
      </c>
      <c r="J37" s="86" t="s">
        <v>2362</v>
      </c>
      <c r="K37" s="142" t="s">
        <v>2542</v>
      </c>
      <c r="L37" s="90"/>
      <c r="M37" s="90"/>
      <c r="N37" s="90"/>
      <c r="O37" s="90"/>
      <c r="P37" s="21"/>
    </row>
    <row r="38" spans="2:16" x14ac:dyDescent="0.25">
      <c r="B38" s="80" t="s">
        <v>552</v>
      </c>
      <c r="C38" s="84" t="s">
        <v>552</v>
      </c>
      <c r="D38" s="80" t="s">
        <v>553</v>
      </c>
      <c r="E38" s="84" t="s">
        <v>614</v>
      </c>
      <c r="F38" s="80" t="s">
        <v>557</v>
      </c>
      <c r="G38" s="106" t="s">
        <v>558</v>
      </c>
      <c r="H38" s="80" t="s">
        <v>15</v>
      </c>
      <c r="I38" s="80"/>
      <c r="J38" s="86"/>
      <c r="L38" s="90"/>
      <c r="M38" s="90"/>
      <c r="N38" s="90"/>
      <c r="O38" s="90"/>
      <c r="P38" s="21"/>
    </row>
    <row r="39" spans="2:16" x14ac:dyDescent="0.25">
      <c r="B39" s="80" t="s">
        <v>552</v>
      </c>
      <c r="C39" s="84" t="s">
        <v>552</v>
      </c>
      <c r="D39" s="80" t="s">
        <v>555</v>
      </c>
      <c r="E39" s="80" t="s">
        <v>615</v>
      </c>
      <c r="F39" s="80" t="s">
        <v>480</v>
      </c>
      <c r="G39" s="106" t="s">
        <v>564</v>
      </c>
      <c r="H39" s="80" t="s">
        <v>15</v>
      </c>
      <c r="I39" s="80"/>
      <c r="J39" s="86"/>
      <c r="L39" s="90"/>
      <c r="M39" s="90"/>
      <c r="N39" s="90"/>
      <c r="O39" s="90"/>
      <c r="P39" s="21"/>
    </row>
    <row r="40" spans="2:16" x14ac:dyDescent="0.25">
      <c r="B40" s="80" t="s">
        <v>552</v>
      </c>
      <c r="C40" s="84" t="s">
        <v>552</v>
      </c>
      <c r="D40" s="80" t="s">
        <v>559</v>
      </c>
      <c r="E40" s="80" t="s">
        <v>616</v>
      </c>
      <c r="F40" s="80" t="s">
        <v>609</v>
      </c>
      <c r="G40" s="106" t="s">
        <v>617</v>
      </c>
      <c r="H40" s="80" t="s">
        <v>15</v>
      </c>
      <c r="I40" s="80"/>
      <c r="J40" s="86"/>
      <c r="L40" s="90"/>
      <c r="M40" s="90"/>
      <c r="N40" s="90"/>
      <c r="O40" s="90"/>
      <c r="P40" s="21"/>
    </row>
    <row r="41" spans="2:16" x14ac:dyDescent="0.25">
      <c r="B41" s="80" t="s">
        <v>552</v>
      </c>
      <c r="C41" s="84" t="s">
        <v>552</v>
      </c>
      <c r="D41" s="80" t="s">
        <v>562</v>
      </c>
      <c r="E41" s="80" t="s">
        <v>618</v>
      </c>
      <c r="F41" s="84" t="s">
        <v>567</v>
      </c>
      <c r="G41" s="106" t="s">
        <v>568</v>
      </c>
      <c r="H41" s="80" t="s">
        <v>15</v>
      </c>
      <c r="I41" s="80"/>
      <c r="J41" s="86"/>
      <c r="L41" s="90"/>
      <c r="M41" s="90"/>
      <c r="N41" s="90"/>
      <c r="O41" s="90"/>
      <c r="P41" s="21"/>
    </row>
    <row r="42" spans="2:16" x14ac:dyDescent="0.25">
      <c r="B42" s="80" t="s">
        <v>552</v>
      </c>
      <c r="C42" s="84"/>
      <c r="D42" s="80" t="s">
        <v>9</v>
      </c>
      <c r="E42" s="84" t="s">
        <v>619</v>
      </c>
      <c r="F42" s="80" t="s">
        <v>557</v>
      </c>
      <c r="G42" s="106" t="s">
        <v>558</v>
      </c>
      <c r="H42" s="80" t="s">
        <v>11</v>
      </c>
      <c r="I42" s="80"/>
      <c r="J42" s="86"/>
      <c r="L42" s="90"/>
      <c r="M42" s="90"/>
      <c r="N42" s="90"/>
      <c r="O42" s="90"/>
      <c r="P42" s="21"/>
    </row>
    <row r="43" spans="2:16" x14ac:dyDescent="0.25">
      <c r="B43" s="80" t="s">
        <v>552</v>
      </c>
      <c r="C43" s="84" t="s">
        <v>473</v>
      </c>
      <c r="D43" s="84" t="s">
        <v>555</v>
      </c>
      <c r="E43" s="80" t="s">
        <v>620</v>
      </c>
      <c r="F43" s="80" t="s">
        <v>360</v>
      </c>
      <c r="G43" s="106" t="s">
        <v>58</v>
      </c>
      <c r="H43" s="80" t="s">
        <v>11</v>
      </c>
      <c r="I43" s="80"/>
      <c r="J43" s="86"/>
      <c r="L43" s="90"/>
      <c r="M43" s="90"/>
      <c r="N43" s="90"/>
      <c r="O43" s="90"/>
      <c r="P43" s="21"/>
    </row>
    <row r="44" spans="2:16" x14ac:dyDescent="0.25">
      <c r="B44" s="80" t="s">
        <v>552</v>
      </c>
      <c r="C44" s="84" t="s">
        <v>473</v>
      </c>
      <c r="D44" s="84" t="s">
        <v>555</v>
      </c>
      <c r="E44" s="80" t="s">
        <v>621</v>
      </c>
      <c r="F44" s="80" t="s">
        <v>473</v>
      </c>
      <c r="G44" s="108" t="s">
        <v>592</v>
      </c>
      <c r="H44" s="80" t="s">
        <v>11</v>
      </c>
      <c r="I44" s="80"/>
      <c r="J44" s="86"/>
      <c r="L44" s="90"/>
      <c r="M44" s="90"/>
      <c r="N44" s="90"/>
      <c r="O44" s="90"/>
      <c r="P44" s="21"/>
    </row>
    <row r="45" spans="2:16" x14ac:dyDescent="0.25">
      <c r="B45" s="80" t="s">
        <v>552</v>
      </c>
      <c r="C45" s="84" t="s">
        <v>473</v>
      </c>
      <c r="D45" s="84" t="s">
        <v>555</v>
      </c>
      <c r="E45" s="80" t="s">
        <v>622</v>
      </c>
      <c r="F45" s="84" t="s">
        <v>601</v>
      </c>
      <c r="G45" s="106" t="s">
        <v>623</v>
      </c>
      <c r="H45" s="80" t="s">
        <v>11</v>
      </c>
      <c r="I45" s="80"/>
      <c r="J45" s="86"/>
      <c r="K45" s="143"/>
      <c r="L45" s="90"/>
      <c r="M45" s="90"/>
      <c r="N45" s="90"/>
      <c r="O45" s="90"/>
      <c r="P45" s="21"/>
    </row>
    <row r="46" spans="2:16" x14ac:dyDescent="0.25">
      <c r="B46" s="80" t="s">
        <v>552</v>
      </c>
      <c r="C46" s="84" t="s">
        <v>473</v>
      </c>
      <c r="D46" s="84" t="s">
        <v>555</v>
      </c>
      <c r="E46" s="84" t="s">
        <v>624</v>
      </c>
      <c r="F46" s="84" t="s">
        <v>567</v>
      </c>
      <c r="G46" s="106" t="s">
        <v>568</v>
      </c>
      <c r="H46" s="80" t="s">
        <v>11</v>
      </c>
      <c r="I46" s="80"/>
      <c r="J46" s="86"/>
      <c r="L46" s="90"/>
      <c r="M46" s="90"/>
      <c r="N46" s="90"/>
      <c r="O46" s="90"/>
      <c r="P46" s="21"/>
    </row>
    <row r="47" spans="2:16" ht="15.75" thickBot="1" x14ac:dyDescent="0.3">
      <c r="B47" s="81" t="s">
        <v>552</v>
      </c>
      <c r="C47" s="85" t="s">
        <v>576</v>
      </c>
      <c r="D47" s="81" t="s">
        <v>559</v>
      </c>
      <c r="E47" s="85" t="s">
        <v>625</v>
      </c>
      <c r="F47" s="85" t="s">
        <v>578</v>
      </c>
      <c r="G47" s="107" t="s">
        <v>579</v>
      </c>
      <c r="H47" s="81" t="s">
        <v>11</v>
      </c>
      <c r="I47" s="81"/>
      <c r="J47" s="91"/>
      <c r="K47" s="144"/>
      <c r="L47" s="90"/>
      <c r="M47" s="90"/>
      <c r="N47" s="90"/>
      <c r="O47" s="90"/>
      <c r="P47" s="21"/>
    </row>
    <row r="48" spans="2:16" x14ac:dyDescent="0.25">
      <c r="B48" s="80" t="s">
        <v>626</v>
      </c>
      <c r="C48" s="80" t="s">
        <v>473</v>
      </c>
      <c r="D48" s="84" t="s">
        <v>551</v>
      </c>
      <c r="E48" s="84" t="s">
        <v>22</v>
      </c>
      <c r="F48" s="80" t="s">
        <v>473</v>
      </c>
      <c r="G48" s="106" t="s">
        <v>21</v>
      </c>
      <c r="H48" s="80" t="s">
        <v>7</v>
      </c>
      <c r="I48" s="80" t="s">
        <v>4</v>
      </c>
      <c r="J48" s="86" t="s">
        <v>2363</v>
      </c>
      <c r="K48" s="142" t="s">
        <v>2542</v>
      </c>
      <c r="L48" s="90"/>
      <c r="M48" s="90"/>
      <c r="N48" s="90"/>
      <c r="O48" s="90"/>
      <c r="P48" s="21"/>
    </row>
    <row r="49" spans="2:16" x14ac:dyDescent="0.25">
      <c r="B49" s="80" t="s">
        <v>552</v>
      </c>
      <c r="C49" s="80" t="s">
        <v>552</v>
      </c>
      <c r="D49" s="80" t="s">
        <v>553</v>
      </c>
      <c r="E49" s="84" t="s">
        <v>628</v>
      </c>
      <c r="F49" s="84" t="s">
        <v>629</v>
      </c>
      <c r="G49" s="106" t="s">
        <v>69</v>
      </c>
      <c r="H49" s="84" t="s">
        <v>15</v>
      </c>
      <c r="I49" s="80"/>
      <c r="J49" s="86"/>
      <c r="L49" s="90"/>
      <c r="M49" s="90"/>
      <c r="N49" s="90"/>
      <c r="O49" s="90"/>
      <c r="P49" s="21"/>
    </row>
    <row r="50" spans="2:16" x14ac:dyDescent="0.25">
      <c r="B50" s="80" t="s">
        <v>552</v>
      </c>
      <c r="C50" s="80" t="s">
        <v>552</v>
      </c>
      <c r="D50" s="80" t="s">
        <v>555</v>
      </c>
      <c r="E50" s="84" t="s">
        <v>630</v>
      </c>
      <c r="F50" s="80" t="s">
        <v>557</v>
      </c>
      <c r="G50" s="106" t="s">
        <v>558</v>
      </c>
      <c r="H50" s="80" t="s">
        <v>15</v>
      </c>
      <c r="I50" s="80"/>
      <c r="J50" s="86"/>
      <c r="L50" s="90"/>
      <c r="M50" s="90"/>
      <c r="N50" s="90"/>
      <c r="O50" s="90"/>
      <c r="P50" s="21"/>
    </row>
    <row r="51" spans="2:16" x14ac:dyDescent="0.25">
      <c r="B51" s="80" t="s">
        <v>552</v>
      </c>
      <c r="C51" s="80" t="s">
        <v>552</v>
      </c>
      <c r="D51" s="80" t="s">
        <v>559</v>
      </c>
      <c r="E51" s="84" t="s">
        <v>631</v>
      </c>
      <c r="F51" s="84" t="s">
        <v>561</v>
      </c>
      <c r="G51" s="106" t="s">
        <v>362</v>
      </c>
      <c r="H51" s="84" t="s">
        <v>15</v>
      </c>
      <c r="I51" s="80"/>
      <c r="J51" s="86"/>
      <c r="L51" s="90"/>
      <c r="M51" s="90"/>
      <c r="N51" s="90"/>
      <c r="O51" s="90"/>
      <c r="P51" s="21"/>
    </row>
    <row r="52" spans="2:16" x14ac:dyDescent="0.25">
      <c r="B52" s="80" t="s">
        <v>552</v>
      </c>
      <c r="C52" s="80" t="s">
        <v>552</v>
      </c>
      <c r="D52" s="80" t="s">
        <v>562</v>
      </c>
      <c r="E52" s="84" t="s">
        <v>632</v>
      </c>
      <c r="F52" s="84" t="s">
        <v>586</v>
      </c>
      <c r="G52" s="108" t="s">
        <v>587</v>
      </c>
      <c r="H52" s="80" t="s">
        <v>15</v>
      </c>
      <c r="I52" s="80"/>
      <c r="J52" s="86"/>
      <c r="L52" s="90"/>
      <c r="M52" s="90"/>
      <c r="N52" s="90"/>
      <c r="O52" s="90"/>
      <c r="P52" s="21"/>
    </row>
    <row r="53" spans="2:16" x14ac:dyDescent="0.25">
      <c r="B53" s="80" t="s">
        <v>552</v>
      </c>
      <c r="C53" s="80" t="s">
        <v>552</v>
      </c>
      <c r="D53" s="80" t="s">
        <v>565</v>
      </c>
      <c r="E53" s="84" t="s">
        <v>633</v>
      </c>
      <c r="F53" s="84" t="s">
        <v>567</v>
      </c>
      <c r="G53" s="106" t="s">
        <v>568</v>
      </c>
      <c r="H53" s="80" t="s">
        <v>15</v>
      </c>
      <c r="I53" s="80"/>
      <c r="J53" s="86"/>
      <c r="L53" s="90"/>
      <c r="M53" s="90"/>
      <c r="N53" s="90"/>
      <c r="O53" s="90"/>
      <c r="P53" s="21"/>
    </row>
    <row r="54" spans="2:16" x14ac:dyDescent="0.25">
      <c r="B54" s="80" t="s">
        <v>552</v>
      </c>
      <c r="C54" s="80"/>
      <c r="D54" s="80" t="s">
        <v>9</v>
      </c>
      <c r="E54" s="84" t="s">
        <v>634</v>
      </c>
      <c r="F54" s="80" t="s">
        <v>557</v>
      </c>
      <c r="G54" s="106" t="s">
        <v>558</v>
      </c>
      <c r="H54" s="80" t="s">
        <v>11</v>
      </c>
      <c r="I54" s="80"/>
      <c r="J54" s="86"/>
      <c r="L54" s="90"/>
      <c r="M54" s="90"/>
      <c r="N54" s="90"/>
      <c r="O54" s="90"/>
      <c r="P54" s="21"/>
    </row>
    <row r="55" spans="2:16" x14ac:dyDescent="0.25">
      <c r="B55" s="80" t="s">
        <v>552</v>
      </c>
      <c r="C55" s="84" t="s">
        <v>473</v>
      </c>
      <c r="D55" s="84" t="s">
        <v>555</v>
      </c>
      <c r="E55" s="84" t="s">
        <v>635</v>
      </c>
      <c r="F55" s="84" t="s">
        <v>586</v>
      </c>
      <c r="G55" s="108" t="s">
        <v>587</v>
      </c>
      <c r="H55" s="80" t="s">
        <v>11</v>
      </c>
      <c r="I55" s="80"/>
      <c r="J55" s="86"/>
      <c r="L55" s="90"/>
      <c r="M55" s="90"/>
      <c r="N55" s="90"/>
      <c r="O55" s="90"/>
      <c r="P55" s="21"/>
    </row>
    <row r="56" spans="2:16" x14ac:dyDescent="0.25">
      <c r="B56" s="80" t="s">
        <v>552</v>
      </c>
      <c r="C56" s="84" t="s">
        <v>473</v>
      </c>
      <c r="D56" s="84" t="s">
        <v>555</v>
      </c>
      <c r="E56" s="84" t="s">
        <v>636</v>
      </c>
      <c r="F56" s="84" t="s">
        <v>567</v>
      </c>
      <c r="G56" s="106" t="s">
        <v>568</v>
      </c>
      <c r="H56" s="80" t="s">
        <v>11</v>
      </c>
      <c r="I56" s="80"/>
      <c r="J56" s="86"/>
      <c r="L56" s="90"/>
      <c r="M56" s="90"/>
      <c r="N56" s="90"/>
      <c r="O56" s="90"/>
      <c r="P56" s="21"/>
    </row>
    <row r="57" spans="2:16" ht="15.75" thickBot="1" x14ac:dyDescent="0.3">
      <c r="B57" s="81" t="s">
        <v>552</v>
      </c>
      <c r="C57" s="85" t="s">
        <v>576</v>
      </c>
      <c r="D57" s="81" t="s">
        <v>559</v>
      </c>
      <c r="E57" s="85" t="s">
        <v>637</v>
      </c>
      <c r="F57" s="85" t="s">
        <v>578</v>
      </c>
      <c r="G57" s="107" t="s">
        <v>579</v>
      </c>
      <c r="H57" s="81" t="s">
        <v>11</v>
      </c>
      <c r="I57" s="81"/>
      <c r="J57" s="91"/>
      <c r="K57" s="144"/>
      <c r="L57" s="90"/>
      <c r="M57" s="90"/>
      <c r="N57" s="90"/>
      <c r="O57" s="90"/>
      <c r="P57" s="21"/>
    </row>
    <row r="58" spans="2:16" x14ac:dyDescent="0.25">
      <c r="B58" s="80" t="s">
        <v>638</v>
      </c>
      <c r="C58" s="80" t="s">
        <v>473</v>
      </c>
      <c r="D58" s="84" t="s">
        <v>551</v>
      </c>
      <c r="E58" s="84" t="s">
        <v>25</v>
      </c>
      <c r="F58" s="80" t="s">
        <v>473</v>
      </c>
      <c r="G58" s="106" t="s">
        <v>24</v>
      </c>
      <c r="H58" s="80" t="s">
        <v>7</v>
      </c>
      <c r="I58" s="80" t="s">
        <v>4</v>
      </c>
      <c r="J58" s="86" t="s">
        <v>1974</v>
      </c>
      <c r="K58" s="142" t="s">
        <v>2542</v>
      </c>
      <c r="L58" s="90"/>
      <c r="M58" s="90"/>
      <c r="N58" s="90"/>
      <c r="O58" s="90"/>
      <c r="P58" s="21"/>
    </row>
    <row r="59" spans="2:16" x14ac:dyDescent="0.25">
      <c r="B59" s="80" t="s">
        <v>552</v>
      </c>
      <c r="C59" s="80" t="s">
        <v>552</v>
      </c>
      <c r="D59" s="80" t="s">
        <v>553</v>
      </c>
      <c r="E59" s="84" t="s">
        <v>639</v>
      </c>
      <c r="F59" s="80" t="s">
        <v>557</v>
      </c>
      <c r="G59" s="106" t="s">
        <v>558</v>
      </c>
      <c r="H59" s="80" t="s">
        <v>15</v>
      </c>
      <c r="I59" s="80"/>
      <c r="J59" s="86"/>
      <c r="L59" s="90"/>
      <c r="M59" s="90"/>
      <c r="N59" s="90"/>
      <c r="O59" s="90"/>
      <c r="P59" s="21"/>
    </row>
    <row r="60" spans="2:16" x14ac:dyDescent="0.25">
      <c r="B60" s="80" t="s">
        <v>552</v>
      </c>
      <c r="C60" s="80" t="s">
        <v>552</v>
      </c>
      <c r="D60" s="80" t="s">
        <v>555</v>
      </c>
      <c r="E60" s="84" t="s">
        <v>640</v>
      </c>
      <c r="F60" s="80" t="s">
        <v>601</v>
      </c>
      <c r="G60" s="106" t="s">
        <v>641</v>
      </c>
      <c r="H60" s="80" t="s">
        <v>15</v>
      </c>
      <c r="I60" s="80"/>
      <c r="J60" s="86"/>
      <c r="L60" s="90"/>
      <c r="M60" s="90"/>
      <c r="N60" s="90"/>
      <c r="O60" s="90"/>
      <c r="P60" s="21"/>
    </row>
    <row r="61" spans="2:16" x14ac:dyDescent="0.25">
      <c r="B61" s="80" t="s">
        <v>552</v>
      </c>
      <c r="C61" s="80" t="s">
        <v>552</v>
      </c>
      <c r="D61" s="80" t="s">
        <v>559</v>
      </c>
      <c r="E61" s="84" t="s">
        <v>642</v>
      </c>
      <c r="F61" s="84" t="s">
        <v>561</v>
      </c>
      <c r="G61" s="106" t="s">
        <v>362</v>
      </c>
      <c r="H61" s="84" t="s">
        <v>15</v>
      </c>
      <c r="I61" s="80"/>
      <c r="J61" s="86"/>
      <c r="L61" s="90"/>
      <c r="M61" s="90"/>
      <c r="N61" s="90"/>
      <c r="O61" s="90"/>
      <c r="P61" s="21"/>
    </row>
    <row r="62" spans="2:16" x14ac:dyDescent="0.25">
      <c r="B62" s="80" t="s">
        <v>552</v>
      </c>
      <c r="C62" s="80" t="s">
        <v>552</v>
      </c>
      <c r="D62" s="80" t="s">
        <v>562</v>
      </c>
      <c r="E62" s="84" t="s">
        <v>643</v>
      </c>
      <c r="F62" s="84" t="s">
        <v>586</v>
      </c>
      <c r="G62" s="108" t="s">
        <v>587</v>
      </c>
      <c r="H62" s="80" t="s">
        <v>15</v>
      </c>
      <c r="I62" s="80"/>
      <c r="J62" s="86"/>
      <c r="L62" s="90"/>
      <c r="M62" s="90"/>
      <c r="N62" s="90"/>
      <c r="O62" s="90"/>
      <c r="P62" s="21"/>
    </row>
    <row r="63" spans="2:16" x14ac:dyDescent="0.25">
      <c r="B63" s="80" t="s">
        <v>552</v>
      </c>
      <c r="C63" s="80" t="s">
        <v>552</v>
      </c>
      <c r="D63" s="80" t="s">
        <v>565</v>
      </c>
      <c r="E63" s="84" t="s">
        <v>644</v>
      </c>
      <c r="F63" s="84" t="s">
        <v>567</v>
      </c>
      <c r="G63" s="106" t="s">
        <v>568</v>
      </c>
      <c r="H63" s="80" t="s">
        <v>15</v>
      </c>
      <c r="I63" s="80"/>
      <c r="J63" s="86"/>
      <c r="L63" s="90"/>
      <c r="M63" s="90"/>
      <c r="N63" s="90"/>
      <c r="O63" s="90"/>
      <c r="P63" s="21"/>
    </row>
    <row r="64" spans="2:16" x14ac:dyDescent="0.25">
      <c r="B64" s="80" t="s">
        <v>552</v>
      </c>
      <c r="C64" s="80"/>
      <c r="D64" s="80" t="s">
        <v>9</v>
      </c>
      <c r="E64" s="84" t="s">
        <v>645</v>
      </c>
      <c r="F64" s="80" t="s">
        <v>557</v>
      </c>
      <c r="G64" s="106" t="s">
        <v>558</v>
      </c>
      <c r="H64" s="80" t="s">
        <v>11</v>
      </c>
      <c r="I64" s="80"/>
      <c r="J64" s="86"/>
      <c r="L64" s="90"/>
      <c r="M64" s="90"/>
      <c r="N64" s="90"/>
      <c r="O64" s="90"/>
      <c r="P64" s="21"/>
    </row>
    <row r="65" spans="2:16" x14ac:dyDescent="0.25">
      <c r="B65" s="80" t="s">
        <v>552</v>
      </c>
      <c r="C65" s="84" t="s">
        <v>473</v>
      </c>
      <c r="D65" s="84" t="s">
        <v>555</v>
      </c>
      <c r="E65" s="84" t="s">
        <v>646</v>
      </c>
      <c r="F65" s="80" t="s">
        <v>473</v>
      </c>
      <c r="G65" s="108" t="s">
        <v>592</v>
      </c>
      <c r="H65" s="80" t="s">
        <v>11</v>
      </c>
      <c r="I65" s="80"/>
      <c r="J65" s="86"/>
      <c r="L65" s="90"/>
      <c r="M65" s="90"/>
      <c r="N65" s="90"/>
      <c r="O65" s="90"/>
      <c r="P65" s="21"/>
    </row>
    <row r="66" spans="2:16" x14ac:dyDescent="0.25">
      <c r="B66" s="80" t="s">
        <v>552</v>
      </c>
      <c r="C66" s="84" t="s">
        <v>473</v>
      </c>
      <c r="D66" s="84" t="s">
        <v>555</v>
      </c>
      <c r="E66" s="84" t="s">
        <v>647</v>
      </c>
      <c r="F66" s="84" t="s">
        <v>586</v>
      </c>
      <c r="G66" s="108" t="s">
        <v>587</v>
      </c>
      <c r="H66" s="80" t="s">
        <v>11</v>
      </c>
      <c r="I66" s="80"/>
      <c r="J66" s="86"/>
      <c r="L66" s="90"/>
      <c r="M66" s="90"/>
      <c r="N66" s="90"/>
      <c r="O66" s="90"/>
      <c r="P66" s="21"/>
    </row>
    <row r="67" spans="2:16" x14ac:dyDescent="0.25">
      <c r="B67" s="80" t="s">
        <v>552</v>
      </c>
      <c r="C67" s="84" t="s">
        <v>473</v>
      </c>
      <c r="D67" s="84" t="s">
        <v>555</v>
      </c>
      <c r="E67" s="84" t="s">
        <v>648</v>
      </c>
      <c r="F67" s="84" t="s">
        <v>567</v>
      </c>
      <c r="G67" s="106" t="s">
        <v>568</v>
      </c>
      <c r="H67" s="80" t="s">
        <v>11</v>
      </c>
      <c r="I67" s="80"/>
      <c r="J67" s="86"/>
      <c r="L67" s="90"/>
      <c r="M67" s="90"/>
      <c r="N67" s="90"/>
      <c r="O67" s="90"/>
      <c r="P67" s="21"/>
    </row>
    <row r="68" spans="2:16" x14ac:dyDescent="0.25">
      <c r="B68" s="80" t="s">
        <v>552</v>
      </c>
      <c r="C68" s="84" t="s">
        <v>576</v>
      </c>
      <c r="D68" s="84" t="s">
        <v>559</v>
      </c>
      <c r="E68" s="84" t="s">
        <v>649</v>
      </c>
      <c r="F68" s="84" t="s">
        <v>578</v>
      </c>
      <c r="G68" s="106" t="s">
        <v>579</v>
      </c>
      <c r="H68" s="80" t="s">
        <v>11</v>
      </c>
      <c r="I68" s="80"/>
      <c r="J68" s="86"/>
      <c r="L68" s="90"/>
      <c r="M68" s="90"/>
      <c r="N68" s="90"/>
      <c r="O68" s="90"/>
      <c r="P68" s="21"/>
    </row>
    <row r="69" spans="2:16" ht="15.75" thickBot="1" x14ac:dyDescent="0.3">
      <c r="B69" s="81" t="s">
        <v>552</v>
      </c>
      <c r="C69" s="81" t="s">
        <v>650</v>
      </c>
      <c r="D69" s="81" t="s">
        <v>555</v>
      </c>
      <c r="E69" s="85" t="s">
        <v>651</v>
      </c>
      <c r="F69" s="85" t="s">
        <v>629</v>
      </c>
      <c r="G69" s="107" t="s">
        <v>76</v>
      </c>
      <c r="H69" s="81" t="s">
        <v>11</v>
      </c>
      <c r="I69" s="81"/>
      <c r="J69" s="91"/>
      <c r="K69" s="144"/>
      <c r="L69" s="90"/>
      <c r="M69" s="90"/>
      <c r="N69" s="90"/>
      <c r="O69" s="90"/>
      <c r="P69" s="21"/>
    </row>
    <row r="70" spans="2:16" x14ac:dyDescent="0.25">
      <c r="B70" s="80" t="s">
        <v>652</v>
      </c>
      <c r="C70" s="80" t="s">
        <v>473</v>
      </c>
      <c r="D70" s="84" t="s">
        <v>551</v>
      </c>
      <c r="E70" s="84" t="s">
        <v>29</v>
      </c>
      <c r="F70" s="80" t="s">
        <v>473</v>
      </c>
      <c r="G70" s="106" t="s">
        <v>28</v>
      </c>
      <c r="H70" s="80" t="s">
        <v>7</v>
      </c>
      <c r="I70" s="80" t="s">
        <v>4</v>
      </c>
      <c r="J70" s="86" t="s">
        <v>2364</v>
      </c>
      <c r="K70" s="142" t="s">
        <v>2542</v>
      </c>
      <c r="L70" s="90"/>
      <c r="M70" s="90"/>
      <c r="N70" s="90"/>
      <c r="O70" s="90"/>
      <c r="P70" s="21"/>
    </row>
    <row r="71" spans="2:16" x14ac:dyDescent="0.25">
      <c r="B71" s="80" t="s">
        <v>552</v>
      </c>
      <c r="C71" s="84" t="s">
        <v>552</v>
      </c>
      <c r="D71" s="80" t="s">
        <v>553</v>
      </c>
      <c r="E71" s="84" t="s">
        <v>653</v>
      </c>
      <c r="F71" s="84" t="s">
        <v>561</v>
      </c>
      <c r="G71" s="106" t="s">
        <v>363</v>
      </c>
      <c r="H71" s="84" t="s">
        <v>15</v>
      </c>
      <c r="I71" s="80"/>
      <c r="J71" s="86"/>
      <c r="L71" s="90"/>
      <c r="M71" s="90"/>
      <c r="N71" s="90"/>
      <c r="O71" s="90"/>
      <c r="P71" s="21"/>
    </row>
    <row r="72" spans="2:16" x14ac:dyDescent="0.25">
      <c r="B72" s="80" t="s">
        <v>552</v>
      </c>
      <c r="C72" s="84" t="s">
        <v>552</v>
      </c>
      <c r="D72" s="80" t="s">
        <v>555</v>
      </c>
      <c r="E72" s="84" t="s">
        <v>654</v>
      </c>
      <c r="F72" s="80" t="s">
        <v>557</v>
      </c>
      <c r="G72" s="106" t="s">
        <v>558</v>
      </c>
      <c r="H72" s="80" t="s">
        <v>15</v>
      </c>
      <c r="I72" s="80"/>
      <c r="J72" s="86"/>
      <c r="L72" s="90"/>
      <c r="M72" s="90"/>
      <c r="N72" s="90"/>
      <c r="O72" s="90"/>
      <c r="P72" s="21"/>
    </row>
    <row r="73" spans="2:16" x14ac:dyDescent="0.25">
      <c r="B73" s="80" t="s">
        <v>552</v>
      </c>
      <c r="C73" s="84" t="s">
        <v>552</v>
      </c>
      <c r="D73" s="80" t="s">
        <v>559</v>
      </c>
      <c r="E73" s="84" t="s">
        <v>655</v>
      </c>
      <c r="F73" s="84" t="s">
        <v>656</v>
      </c>
      <c r="G73" s="106" t="s">
        <v>363</v>
      </c>
      <c r="H73" s="84" t="s">
        <v>15</v>
      </c>
      <c r="I73" s="80"/>
      <c r="J73" s="86"/>
      <c r="L73" s="90"/>
      <c r="M73" s="90"/>
      <c r="N73" s="90"/>
      <c r="O73" s="90"/>
      <c r="P73" s="21"/>
    </row>
    <row r="74" spans="2:16" x14ac:dyDescent="0.25">
      <c r="B74" s="80" t="s">
        <v>552</v>
      </c>
      <c r="C74" s="84" t="s">
        <v>552</v>
      </c>
      <c r="D74" s="80" t="s">
        <v>562</v>
      </c>
      <c r="E74" s="84" t="s">
        <v>657</v>
      </c>
      <c r="F74" s="84" t="s">
        <v>480</v>
      </c>
      <c r="G74" s="106" t="s">
        <v>658</v>
      </c>
      <c r="H74" s="84" t="s">
        <v>15</v>
      </c>
      <c r="I74" s="80"/>
      <c r="J74" s="86"/>
      <c r="L74" s="90"/>
      <c r="M74" s="90"/>
      <c r="N74" s="90"/>
      <c r="O74" s="90"/>
      <c r="P74" s="21"/>
    </row>
    <row r="75" spans="2:16" x14ac:dyDescent="0.25">
      <c r="B75" s="80" t="s">
        <v>552</v>
      </c>
      <c r="C75" s="84" t="s">
        <v>552</v>
      </c>
      <c r="D75" s="80" t="s">
        <v>565</v>
      </c>
      <c r="E75" s="84" t="s">
        <v>659</v>
      </c>
      <c r="F75" s="84" t="s">
        <v>586</v>
      </c>
      <c r="G75" s="108" t="s">
        <v>587</v>
      </c>
      <c r="H75" s="80" t="s">
        <v>15</v>
      </c>
      <c r="I75" s="80"/>
      <c r="J75" s="86"/>
      <c r="L75" s="90"/>
      <c r="M75" s="90"/>
      <c r="N75" s="90"/>
      <c r="O75" s="90"/>
      <c r="P75" s="21"/>
    </row>
    <row r="76" spans="2:16" x14ac:dyDescent="0.25">
      <c r="B76" s="80" t="s">
        <v>552</v>
      </c>
      <c r="C76" s="84" t="s">
        <v>552</v>
      </c>
      <c r="D76" s="80" t="s">
        <v>660</v>
      </c>
      <c r="E76" s="84" t="s">
        <v>661</v>
      </c>
      <c r="F76" s="84" t="s">
        <v>567</v>
      </c>
      <c r="G76" s="106" t="s">
        <v>568</v>
      </c>
      <c r="H76" s="80" t="s">
        <v>15</v>
      </c>
      <c r="I76" s="80"/>
      <c r="J76" s="86"/>
      <c r="L76" s="90"/>
      <c r="M76" s="90"/>
      <c r="N76" s="90"/>
      <c r="O76" s="90"/>
      <c r="P76" s="21"/>
    </row>
    <row r="77" spans="2:16" x14ac:dyDescent="0.25">
      <c r="B77" s="80" t="s">
        <v>552</v>
      </c>
      <c r="C77" s="84"/>
      <c r="D77" s="80" t="s">
        <v>9</v>
      </c>
      <c r="E77" s="84" t="s">
        <v>662</v>
      </c>
      <c r="F77" s="80" t="s">
        <v>557</v>
      </c>
      <c r="G77" s="106" t="s">
        <v>558</v>
      </c>
      <c r="H77" s="80" t="s">
        <v>11</v>
      </c>
      <c r="I77" s="80"/>
      <c r="J77" s="86"/>
      <c r="L77" s="90"/>
      <c r="M77" s="90"/>
      <c r="N77" s="90"/>
      <c r="O77" s="90"/>
      <c r="P77" s="21"/>
    </row>
    <row r="78" spans="2:16" x14ac:dyDescent="0.25">
      <c r="B78" s="80" t="s">
        <v>552</v>
      </c>
      <c r="C78" s="84" t="s">
        <v>473</v>
      </c>
      <c r="D78" s="84" t="s">
        <v>555</v>
      </c>
      <c r="E78" s="84" t="s">
        <v>663</v>
      </c>
      <c r="F78" s="84" t="s">
        <v>480</v>
      </c>
      <c r="G78" s="106" t="s">
        <v>658</v>
      </c>
      <c r="H78" s="84" t="s">
        <v>11</v>
      </c>
      <c r="I78" s="80"/>
      <c r="J78" s="86"/>
      <c r="L78" s="90"/>
      <c r="M78" s="90"/>
      <c r="N78" s="90"/>
      <c r="O78" s="90"/>
      <c r="P78" s="21"/>
    </row>
    <row r="79" spans="2:16" x14ac:dyDescent="0.25">
      <c r="B79" s="80" t="s">
        <v>552</v>
      </c>
      <c r="C79" s="84" t="s">
        <v>473</v>
      </c>
      <c r="D79" s="84" t="s">
        <v>555</v>
      </c>
      <c r="E79" s="84" t="s">
        <v>664</v>
      </c>
      <c r="F79" s="84" t="s">
        <v>609</v>
      </c>
      <c r="G79" s="106" t="s">
        <v>610</v>
      </c>
      <c r="H79" s="80" t="s">
        <v>11</v>
      </c>
      <c r="I79" s="80"/>
      <c r="J79" s="86"/>
      <c r="L79" s="90"/>
      <c r="M79" s="90"/>
      <c r="N79" s="90"/>
      <c r="O79" s="90"/>
      <c r="P79" s="21"/>
    </row>
    <row r="80" spans="2:16" x14ac:dyDescent="0.25">
      <c r="B80" s="80" t="s">
        <v>552</v>
      </c>
      <c r="C80" s="84" t="s">
        <v>473</v>
      </c>
      <c r="D80" s="84" t="s">
        <v>555</v>
      </c>
      <c r="E80" s="84" t="s">
        <v>665</v>
      </c>
      <c r="F80" s="84" t="s">
        <v>586</v>
      </c>
      <c r="G80" s="108" t="s">
        <v>587</v>
      </c>
      <c r="H80" s="80" t="s">
        <v>11</v>
      </c>
      <c r="I80" s="80"/>
      <c r="J80" s="86"/>
      <c r="L80" s="90"/>
      <c r="M80" s="90"/>
      <c r="N80" s="90"/>
      <c r="O80" s="90"/>
      <c r="P80" s="21"/>
    </row>
    <row r="81" spans="2:16" x14ac:dyDescent="0.25">
      <c r="B81" s="80" t="s">
        <v>552</v>
      </c>
      <c r="C81" s="84" t="s">
        <v>473</v>
      </c>
      <c r="D81" s="84" t="s">
        <v>555</v>
      </c>
      <c r="E81" s="84" t="s">
        <v>666</v>
      </c>
      <c r="F81" s="84" t="s">
        <v>567</v>
      </c>
      <c r="G81" s="106" t="s">
        <v>568</v>
      </c>
      <c r="H81" s="80" t="s">
        <v>11</v>
      </c>
      <c r="I81" s="80"/>
      <c r="J81" s="86"/>
      <c r="L81" s="90"/>
      <c r="M81" s="90"/>
      <c r="N81" s="90"/>
      <c r="O81" s="90"/>
      <c r="P81" s="21"/>
    </row>
    <row r="82" spans="2:16" ht="15.75" thickBot="1" x14ac:dyDescent="0.3">
      <c r="B82" s="81" t="s">
        <v>552</v>
      </c>
      <c r="C82" s="85" t="s">
        <v>576</v>
      </c>
      <c r="D82" s="81" t="s">
        <v>559</v>
      </c>
      <c r="E82" s="85" t="s">
        <v>667</v>
      </c>
      <c r="F82" s="85" t="s">
        <v>578</v>
      </c>
      <c r="G82" s="107" t="s">
        <v>579</v>
      </c>
      <c r="H82" s="81" t="s">
        <v>11</v>
      </c>
      <c r="I82" s="81"/>
      <c r="J82" s="91"/>
      <c r="K82" s="144"/>
      <c r="L82" s="90"/>
      <c r="M82" s="90"/>
      <c r="N82" s="90"/>
      <c r="O82" s="90"/>
      <c r="P82" s="21"/>
    </row>
    <row r="83" spans="2:16" x14ac:dyDescent="0.25">
      <c r="B83" s="80" t="s">
        <v>668</v>
      </c>
      <c r="C83" s="80" t="s">
        <v>473</v>
      </c>
      <c r="D83" s="84" t="s">
        <v>551</v>
      </c>
      <c r="E83" s="84" t="s">
        <v>31</v>
      </c>
      <c r="F83" s="80" t="s">
        <v>473</v>
      </c>
      <c r="G83" s="106" t="s">
        <v>30</v>
      </c>
      <c r="H83" s="80" t="s">
        <v>7</v>
      </c>
      <c r="I83" s="80" t="s">
        <v>4</v>
      </c>
      <c r="J83" s="86" t="s">
        <v>2365</v>
      </c>
      <c r="K83" s="142" t="s">
        <v>2542</v>
      </c>
      <c r="L83" s="90"/>
      <c r="M83" s="90"/>
      <c r="N83" s="90"/>
      <c r="O83" s="90"/>
      <c r="P83" s="21"/>
    </row>
    <row r="84" spans="2:16" x14ac:dyDescent="0.25">
      <c r="B84" s="80" t="s">
        <v>552</v>
      </c>
      <c r="C84" s="84" t="s">
        <v>552</v>
      </c>
      <c r="D84" s="80" t="s">
        <v>553</v>
      </c>
      <c r="E84" s="84" t="s">
        <v>669</v>
      </c>
      <c r="F84" s="84" t="s">
        <v>561</v>
      </c>
      <c r="G84" s="106" t="s">
        <v>583</v>
      </c>
      <c r="H84" s="84" t="s">
        <v>15</v>
      </c>
      <c r="I84" s="80"/>
      <c r="J84" s="86"/>
      <c r="L84" s="90"/>
      <c r="M84" s="90"/>
      <c r="N84" s="90"/>
      <c r="O84" s="90"/>
      <c r="P84" s="21"/>
    </row>
    <row r="85" spans="2:16" x14ac:dyDescent="0.25">
      <c r="B85" s="80" t="s">
        <v>552</v>
      </c>
      <c r="C85" s="84" t="s">
        <v>552</v>
      </c>
      <c r="D85" s="80" t="s">
        <v>555</v>
      </c>
      <c r="E85" s="84" t="s">
        <v>670</v>
      </c>
      <c r="F85" s="84" t="s">
        <v>557</v>
      </c>
      <c r="G85" s="106" t="s">
        <v>558</v>
      </c>
      <c r="H85" s="84" t="s">
        <v>15</v>
      </c>
      <c r="I85" s="80"/>
      <c r="J85" s="86"/>
      <c r="L85" s="90"/>
      <c r="M85" s="90"/>
      <c r="N85" s="90"/>
      <c r="O85" s="90"/>
      <c r="P85" s="21"/>
    </row>
    <row r="86" spans="2:16" x14ac:dyDescent="0.25">
      <c r="B86" s="80" t="s">
        <v>552</v>
      </c>
      <c r="C86" s="84" t="s">
        <v>552</v>
      </c>
      <c r="D86" s="80" t="s">
        <v>559</v>
      </c>
      <c r="E86" s="84" t="s">
        <v>671</v>
      </c>
      <c r="F86" s="84" t="s">
        <v>656</v>
      </c>
      <c r="G86" s="106" t="s">
        <v>583</v>
      </c>
      <c r="H86" s="84" t="s">
        <v>15</v>
      </c>
      <c r="I86" s="80"/>
      <c r="J86" s="86"/>
      <c r="L86" s="90"/>
      <c r="M86" s="90"/>
      <c r="N86" s="90"/>
      <c r="O86" s="90"/>
      <c r="P86" s="21"/>
    </row>
    <row r="87" spans="2:16" x14ac:dyDescent="0.25">
      <c r="B87" s="80" t="s">
        <v>552</v>
      </c>
      <c r="C87" s="84" t="s">
        <v>552</v>
      </c>
      <c r="D87" s="80" t="s">
        <v>562</v>
      </c>
      <c r="E87" s="84" t="s">
        <v>672</v>
      </c>
      <c r="F87" s="84" t="s">
        <v>609</v>
      </c>
      <c r="G87" s="106" t="s">
        <v>617</v>
      </c>
      <c r="H87" s="84" t="s">
        <v>15</v>
      </c>
      <c r="I87" s="80"/>
      <c r="J87" s="86"/>
      <c r="L87" s="90"/>
      <c r="M87" s="90"/>
      <c r="N87" s="90"/>
      <c r="O87" s="90"/>
      <c r="P87" s="21"/>
    </row>
    <row r="88" spans="2:16" x14ac:dyDescent="0.25">
      <c r="B88" s="80" t="s">
        <v>552</v>
      </c>
      <c r="C88" s="84" t="s">
        <v>552</v>
      </c>
      <c r="D88" s="80" t="s">
        <v>565</v>
      </c>
      <c r="E88" s="84" t="s">
        <v>673</v>
      </c>
      <c r="F88" s="84" t="s">
        <v>586</v>
      </c>
      <c r="G88" s="106" t="s">
        <v>674</v>
      </c>
      <c r="H88" s="84" t="s">
        <v>15</v>
      </c>
      <c r="I88" s="80"/>
      <c r="J88" s="86"/>
      <c r="L88" s="90"/>
      <c r="M88" s="90"/>
      <c r="N88" s="90"/>
      <c r="O88" s="90"/>
      <c r="P88" s="21"/>
    </row>
    <row r="89" spans="2:16" x14ac:dyDescent="0.25">
      <c r="B89" s="80" t="s">
        <v>552</v>
      </c>
      <c r="C89" s="84" t="s">
        <v>552</v>
      </c>
      <c r="D89" s="80" t="s">
        <v>660</v>
      </c>
      <c r="E89" s="84" t="s">
        <v>675</v>
      </c>
      <c r="F89" s="84" t="s">
        <v>567</v>
      </c>
      <c r="G89" s="106" t="s">
        <v>568</v>
      </c>
      <c r="H89" s="84" t="s">
        <v>15</v>
      </c>
      <c r="I89" s="80"/>
      <c r="J89" s="86"/>
      <c r="L89" s="90"/>
      <c r="M89" s="90"/>
      <c r="N89" s="90"/>
      <c r="O89" s="90"/>
      <c r="P89" s="21"/>
    </row>
    <row r="90" spans="2:16" x14ac:dyDescent="0.25">
      <c r="B90" s="80" t="s">
        <v>552</v>
      </c>
      <c r="C90" s="84"/>
      <c r="D90" s="80" t="s">
        <v>9</v>
      </c>
      <c r="E90" s="84" t="s">
        <v>676</v>
      </c>
      <c r="F90" s="84" t="s">
        <v>557</v>
      </c>
      <c r="G90" s="106" t="s">
        <v>558</v>
      </c>
      <c r="H90" s="84" t="s">
        <v>11</v>
      </c>
      <c r="I90" s="80"/>
      <c r="J90" s="86"/>
      <c r="L90" s="90"/>
      <c r="M90" s="90"/>
      <c r="N90" s="90"/>
      <c r="O90" s="90"/>
      <c r="P90" s="21"/>
    </row>
    <row r="91" spans="2:16" x14ac:dyDescent="0.25">
      <c r="B91" s="80" t="s">
        <v>552</v>
      </c>
      <c r="C91" s="84" t="s">
        <v>473</v>
      </c>
      <c r="D91" s="84" t="s">
        <v>555</v>
      </c>
      <c r="E91" s="84" t="s">
        <v>677</v>
      </c>
      <c r="F91" s="84" t="s">
        <v>586</v>
      </c>
      <c r="G91" s="106" t="s">
        <v>674</v>
      </c>
      <c r="H91" s="84" t="s">
        <v>11</v>
      </c>
      <c r="I91" s="80"/>
      <c r="J91" s="86"/>
      <c r="L91" s="90"/>
      <c r="M91" s="90"/>
      <c r="N91" s="90"/>
      <c r="O91" s="90"/>
      <c r="P91" s="21"/>
    </row>
    <row r="92" spans="2:16" x14ac:dyDescent="0.25">
      <c r="B92" s="80" t="s">
        <v>552</v>
      </c>
      <c r="C92" s="84" t="s">
        <v>473</v>
      </c>
      <c r="D92" s="84" t="s">
        <v>555</v>
      </c>
      <c r="E92" s="84" t="s">
        <v>678</v>
      </c>
      <c r="F92" s="84" t="s">
        <v>480</v>
      </c>
      <c r="G92" s="106" t="s">
        <v>679</v>
      </c>
      <c r="H92" s="84" t="s">
        <v>11</v>
      </c>
      <c r="I92" s="80"/>
      <c r="J92" s="86"/>
      <c r="L92" s="90"/>
      <c r="M92" s="90"/>
      <c r="N92" s="90"/>
      <c r="O92" s="90"/>
      <c r="P92" s="21"/>
    </row>
    <row r="93" spans="2:16" x14ac:dyDescent="0.25">
      <c r="B93" s="80" t="s">
        <v>552</v>
      </c>
      <c r="C93" s="84" t="s">
        <v>473</v>
      </c>
      <c r="D93" s="84" t="s">
        <v>555</v>
      </c>
      <c r="E93" s="84" t="s">
        <v>680</v>
      </c>
      <c r="F93" s="84" t="s">
        <v>567</v>
      </c>
      <c r="G93" s="106" t="s">
        <v>568</v>
      </c>
      <c r="H93" s="80" t="s">
        <v>11</v>
      </c>
      <c r="I93" s="80"/>
      <c r="J93" s="86"/>
      <c r="L93" s="90"/>
      <c r="M93" s="90"/>
      <c r="N93" s="90"/>
      <c r="O93" s="90"/>
      <c r="P93" s="21"/>
    </row>
    <row r="94" spans="2:16" ht="15.75" thickBot="1" x14ac:dyDescent="0.3">
      <c r="B94" s="81" t="s">
        <v>552</v>
      </c>
      <c r="C94" s="85" t="s">
        <v>576</v>
      </c>
      <c r="D94" s="81" t="s">
        <v>559</v>
      </c>
      <c r="E94" s="85" t="s">
        <v>681</v>
      </c>
      <c r="F94" s="85" t="s">
        <v>578</v>
      </c>
      <c r="G94" s="107" t="s">
        <v>579</v>
      </c>
      <c r="H94" s="81" t="s">
        <v>11</v>
      </c>
      <c r="I94" s="81"/>
      <c r="J94" s="91"/>
      <c r="K94" s="144"/>
      <c r="L94" s="90"/>
      <c r="M94" s="90"/>
      <c r="N94" s="90"/>
      <c r="O94" s="90"/>
      <c r="P94" s="21"/>
    </row>
    <row r="95" spans="2:16" x14ac:dyDescent="0.25">
      <c r="B95" s="80" t="s">
        <v>682</v>
      </c>
      <c r="C95" s="80" t="s">
        <v>473</v>
      </c>
      <c r="D95" s="84" t="s">
        <v>551</v>
      </c>
      <c r="E95" s="84" t="s">
        <v>33</v>
      </c>
      <c r="F95" s="80" t="s">
        <v>473</v>
      </c>
      <c r="G95" s="106" t="s">
        <v>32</v>
      </c>
      <c r="H95" s="80" t="s">
        <v>7</v>
      </c>
      <c r="I95" s="80" t="s">
        <v>4</v>
      </c>
      <c r="J95" s="86" t="s">
        <v>2366</v>
      </c>
      <c r="K95" s="142" t="s">
        <v>2542</v>
      </c>
      <c r="L95" s="90"/>
      <c r="M95" s="90"/>
      <c r="N95" s="90"/>
      <c r="O95" s="90"/>
      <c r="P95" s="21"/>
    </row>
    <row r="96" spans="2:16" x14ac:dyDescent="0.25">
      <c r="B96" s="80" t="s">
        <v>552</v>
      </c>
      <c r="C96" s="84" t="s">
        <v>552</v>
      </c>
      <c r="D96" s="80" t="s">
        <v>553</v>
      </c>
      <c r="E96" s="84" t="s">
        <v>683</v>
      </c>
      <c r="F96" s="84" t="s">
        <v>557</v>
      </c>
      <c r="G96" s="106" t="s">
        <v>558</v>
      </c>
      <c r="H96" s="84" t="s">
        <v>15</v>
      </c>
      <c r="I96" s="80"/>
      <c r="J96" s="86"/>
      <c r="L96" s="90"/>
      <c r="M96" s="90"/>
      <c r="N96" s="90"/>
      <c r="O96" s="90"/>
      <c r="P96" s="21"/>
    </row>
    <row r="97" spans="2:16" x14ac:dyDescent="0.25">
      <c r="B97" s="80" t="s">
        <v>552</v>
      </c>
      <c r="C97" s="84" t="s">
        <v>552</v>
      </c>
      <c r="D97" s="80" t="s">
        <v>555</v>
      </c>
      <c r="E97" s="84" t="s">
        <v>684</v>
      </c>
      <c r="F97" s="84" t="s">
        <v>480</v>
      </c>
      <c r="G97" s="106" t="s">
        <v>685</v>
      </c>
      <c r="H97" s="84" t="s">
        <v>15</v>
      </c>
      <c r="I97" s="80"/>
      <c r="J97" s="86"/>
      <c r="L97" s="90"/>
      <c r="M97" s="90"/>
      <c r="N97" s="90"/>
      <c r="O97" s="90"/>
      <c r="P97" s="21"/>
    </row>
    <row r="98" spans="2:16" x14ac:dyDescent="0.25">
      <c r="B98" s="80" t="s">
        <v>552</v>
      </c>
      <c r="C98" s="84" t="s">
        <v>552</v>
      </c>
      <c r="D98" s="80" t="s">
        <v>559</v>
      </c>
      <c r="E98" s="84" t="s">
        <v>686</v>
      </c>
      <c r="F98" s="84" t="s">
        <v>586</v>
      </c>
      <c r="G98" s="106" t="s">
        <v>687</v>
      </c>
      <c r="H98" s="84" t="s">
        <v>15</v>
      </c>
      <c r="I98" s="80"/>
      <c r="J98" s="86"/>
      <c r="L98" s="90"/>
      <c r="M98" s="90"/>
      <c r="N98" s="90"/>
      <c r="O98" s="90"/>
      <c r="P98" s="21"/>
    </row>
    <row r="99" spans="2:16" x14ac:dyDescent="0.25">
      <c r="B99" s="80" t="s">
        <v>552</v>
      </c>
      <c r="C99" s="84"/>
      <c r="D99" s="80" t="s">
        <v>9</v>
      </c>
      <c r="E99" s="84" t="s">
        <v>688</v>
      </c>
      <c r="F99" s="84" t="s">
        <v>557</v>
      </c>
      <c r="G99" s="106" t="s">
        <v>558</v>
      </c>
      <c r="H99" s="84" t="s">
        <v>11</v>
      </c>
      <c r="I99" s="80"/>
      <c r="J99" s="86"/>
      <c r="L99" s="90"/>
      <c r="M99" s="90"/>
      <c r="N99" s="90"/>
      <c r="O99" s="90"/>
      <c r="P99" s="21"/>
    </row>
    <row r="100" spans="2:16" x14ac:dyDescent="0.25">
      <c r="B100" s="80" t="s">
        <v>552</v>
      </c>
      <c r="C100" s="84" t="s">
        <v>473</v>
      </c>
      <c r="D100" s="84" t="s">
        <v>555</v>
      </c>
      <c r="E100" s="84" t="s">
        <v>689</v>
      </c>
      <c r="F100" s="84" t="s">
        <v>561</v>
      </c>
      <c r="G100" s="106" t="s">
        <v>606</v>
      </c>
      <c r="H100" s="84" t="s">
        <v>11</v>
      </c>
      <c r="I100" s="80"/>
      <c r="J100" s="86"/>
      <c r="L100" s="90"/>
      <c r="M100" s="90"/>
      <c r="N100" s="90"/>
      <c r="O100" s="90"/>
      <c r="P100" s="21"/>
    </row>
    <row r="101" spans="2:16" x14ac:dyDescent="0.25">
      <c r="B101" s="80" t="s">
        <v>552</v>
      </c>
      <c r="C101" s="84" t="s">
        <v>473</v>
      </c>
      <c r="D101" s="84" t="s">
        <v>555</v>
      </c>
      <c r="E101" s="84" t="s">
        <v>690</v>
      </c>
      <c r="F101" s="84" t="s">
        <v>656</v>
      </c>
      <c r="G101" s="106" t="s">
        <v>606</v>
      </c>
      <c r="H101" s="84" t="s">
        <v>11</v>
      </c>
      <c r="I101" s="80"/>
      <c r="J101" s="86"/>
      <c r="L101" s="90"/>
      <c r="M101" s="90"/>
      <c r="N101" s="90"/>
      <c r="O101" s="90"/>
      <c r="P101" s="21"/>
    </row>
    <row r="102" spans="2:16" x14ac:dyDescent="0.25">
      <c r="B102" s="80" t="s">
        <v>552</v>
      </c>
      <c r="C102" s="84" t="s">
        <v>473</v>
      </c>
      <c r="D102" s="84" t="s">
        <v>559</v>
      </c>
      <c r="E102" s="84" t="s">
        <v>573</v>
      </c>
      <c r="F102" s="84" t="s">
        <v>422</v>
      </c>
      <c r="G102" s="106" t="s">
        <v>574</v>
      </c>
      <c r="H102" s="84" t="s">
        <v>11</v>
      </c>
      <c r="I102" s="80"/>
      <c r="J102" s="86"/>
      <c r="L102" s="90"/>
      <c r="M102" s="90"/>
      <c r="N102" s="90"/>
      <c r="O102" s="90"/>
      <c r="P102" s="21"/>
    </row>
    <row r="103" spans="2:16" ht="15.75" thickBot="1" x14ac:dyDescent="0.3">
      <c r="B103" s="81" t="s">
        <v>552</v>
      </c>
      <c r="C103" s="85" t="s">
        <v>473</v>
      </c>
      <c r="D103" s="81" t="s">
        <v>555</v>
      </c>
      <c r="E103" s="85" t="s">
        <v>691</v>
      </c>
      <c r="F103" s="85" t="s">
        <v>692</v>
      </c>
      <c r="G103" s="107" t="s">
        <v>693</v>
      </c>
      <c r="H103" s="85" t="s">
        <v>11</v>
      </c>
      <c r="I103" s="81"/>
      <c r="J103" s="91"/>
      <c r="K103" s="144"/>
      <c r="L103" s="90"/>
      <c r="M103" s="90"/>
      <c r="N103" s="90"/>
      <c r="O103" s="90"/>
      <c r="P103" s="21"/>
    </row>
    <row r="104" spans="2:16" x14ac:dyDescent="0.25">
      <c r="B104" s="80" t="s">
        <v>694</v>
      </c>
      <c r="C104" s="84" t="s">
        <v>473</v>
      </c>
      <c r="D104" s="84" t="s">
        <v>551</v>
      </c>
      <c r="E104" s="84" t="s">
        <v>36</v>
      </c>
      <c r="F104" s="84" t="s">
        <v>473</v>
      </c>
      <c r="G104" s="106" t="s">
        <v>35</v>
      </c>
      <c r="H104" s="84" t="s">
        <v>7</v>
      </c>
      <c r="I104" s="80" t="s">
        <v>4</v>
      </c>
      <c r="J104" s="86" t="s">
        <v>2367</v>
      </c>
      <c r="K104" s="142" t="s">
        <v>2542</v>
      </c>
      <c r="L104" s="90"/>
      <c r="M104" s="90"/>
      <c r="N104" s="90"/>
      <c r="O104" s="90"/>
      <c r="P104" s="21"/>
    </row>
    <row r="105" spans="2:16" x14ac:dyDescent="0.25">
      <c r="B105" s="80" t="s">
        <v>552</v>
      </c>
      <c r="C105" s="84" t="s">
        <v>552</v>
      </c>
      <c r="D105" s="80" t="s">
        <v>553</v>
      </c>
      <c r="E105" s="84" t="s">
        <v>695</v>
      </c>
      <c r="F105" s="84" t="s">
        <v>557</v>
      </c>
      <c r="G105" s="106" t="s">
        <v>558</v>
      </c>
      <c r="H105" s="84" t="s">
        <v>15</v>
      </c>
      <c r="I105" s="80"/>
      <c r="J105" s="86"/>
      <c r="L105" s="90"/>
      <c r="M105" s="90"/>
      <c r="N105" s="90"/>
      <c r="O105" s="90"/>
      <c r="P105" s="21"/>
    </row>
    <row r="106" spans="2:16" x14ac:dyDescent="0.25">
      <c r="B106" s="80" t="s">
        <v>552</v>
      </c>
      <c r="C106" s="84" t="s">
        <v>552</v>
      </c>
      <c r="D106" s="80" t="s">
        <v>555</v>
      </c>
      <c r="E106" s="84" t="s">
        <v>696</v>
      </c>
      <c r="F106" s="84" t="s">
        <v>480</v>
      </c>
      <c r="G106" s="106" t="s">
        <v>564</v>
      </c>
      <c r="H106" s="84" t="s">
        <v>15</v>
      </c>
      <c r="I106" s="80"/>
      <c r="J106" s="86"/>
      <c r="L106" s="90"/>
      <c r="M106" s="90"/>
      <c r="N106" s="90"/>
      <c r="O106" s="90"/>
      <c r="P106" s="21"/>
    </row>
    <row r="107" spans="2:16" x14ac:dyDescent="0.25">
      <c r="B107" s="80" t="s">
        <v>552</v>
      </c>
      <c r="C107" s="84" t="s">
        <v>552</v>
      </c>
      <c r="D107" s="80" t="s">
        <v>559</v>
      </c>
      <c r="E107" s="84" t="s">
        <v>697</v>
      </c>
      <c r="F107" s="84" t="s">
        <v>561</v>
      </c>
      <c r="G107" s="106" t="s">
        <v>362</v>
      </c>
      <c r="H107" s="84" t="s">
        <v>15</v>
      </c>
      <c r="I107" s="80"/>
      <c r="J107" s="86"/>
      <c r="L107" s="90"/>
      <c r="M107" s="90"/>
      <c r="N107" s="90"/>
      <c r="O107" s="90"/>
      <c r="P107" s="21"/>
    </row>
    <row r="108" spans="2:16" x14ac:dyDescent="0.25">
      <c r="B108" s="80" t="s">
        <v>552</v>
      </c>
      <c r="C108" s="84" t="s">
        <v>552</v>
      </c>
      <c r="D108" s="80" t="s">
        <v>562</v>
      </c>
      <c r="E108" s="84" t="s">
        <v>698</v>
      </c>
      <c r="F108" s="84" t="s">
        <v>692</v>
      </c>
      <c r="G108" s="106" t="s">
        <v>699</v>
      </c>
      <c r="H108" s="84" t="s">
        <v>15</v>
      </c>
      <c r="I108" s="80"/>
      <c r="J108" s="86"/>
      <c r="L108" s="90"/>
      <c r="M108" s="90"/>
      <c r="N108" s="90"/>
      <c r="O108" s="90"/>
      <c r="P108" s="21"/>
    </row>
    <row r="109" spans="2:16" x14ac:dyDescent="0.25">
      <c r="B109" s="80" t="s">
        <v>552</v>
      </c>
      <c r="C109" s="84" t="s">
        <v>552</v>
      </c>
      <c r="D109" s="80" t="s">
        <v>565</v>
      </c>
      <c r="E109" s="84" t="s">
        <v>700</v>
      </c>
      <c r="F109" s="84" t="s">
        <v>701</v>
      </c>
      <c r="G109" s="106" t="s">
        <v>702</v>
      </c>
      <c r="H109" s="84" t="s">
        <v>15</v>
      </c>
      <c r="I109" s="80"/>
      <c r="J109" s="86"/>
      <c r="L109" s="90"/>
      <c r="M109" s="90"/>
      <c r="N109" s="90"/>
      <c r="O109" s="90"/>
      <c r="P109" s="21"/>
    </row>
    <row r="110" spans="2:16" x14ac:dyDescent="0.25">
      <c r="B110" s="80" t="s">
        <v>552</v>
      </c>
      <c r="C110" s="84"/>
      <c r="D110" s="80" t="s">
        <v>9</v>
      </c>
      <c r="E110" s="84" t="s">
        <v>703</v>
      </c>
      <c r="F110" s="84" t="s">
        <v>557</v>
      </c>
      <c r="G110" s="106" t="s">
        <v>558</v>
      </c>
      <c r="H110" s="84" t="s">
        <v>11</v>
      </c>
      <c r="I110" s="80"/>
      <c r="J110" s="86"/>
      <c r="L110" s="90"/>
      <c r="M110" s="90"/>
      <c r="N110" s="90"/>
      <c r="O110" s="90"/>
      <c r="P110" s="21"/>
    </row>
    <row r="111" spans="2:16" x14ac:dyDescent="0.25">
      <c r="B111" s="80" t="s">
        <v>552</v>
      </c>
      <c r="C111" s="84" t="s">
        <v>473</v>
      </c>
      <c r="D111" s="84" t="s">
        <v>551</v>
      </c>
      <c r="E111" s="84" t="s">
        <v>704</v>
      </c>
      <c r="F111" s="84" t="s">
        <v>18</v>
      </c>
      <c r="G111" s="106" t="s">
        <v>705</v>
      </c>
      <c r="H111" s="84" t="s">
        <v>11</v>
      </c>
      <c r="I111" s="80"/>
      <c r="J111" s="86"/>
      <c r="L111" s="90"/>
      <c r="M111" s="90"/>
      <c r="N111" s="90"/>
      <c r="O111" s="90"/>
      <c r="P111" s="21"/>
    </row>
    <row r="112" spans="2:16" ht="15.75" thickBot="1" x14ac:dyDescent="0.3">
      <c r="B112" s="81" t="s">
        <v>552</v>
      </c>
      <c r="C112" s="85" t="s">
        <v>473</v>
      </c>
      <c r="D112" s="81" t="s">
        <v>555</v>
      </c>
      <c r="E112" s="85" t="s">
        <v>706</v>
      </c>
      <c r="F112" s="85" t="s">
        <v>707</v>
      </c>
      <c r="G112" s="107" t="s">
        <v>708</v>
      </c>
      <c r="H112" s="85" t="s">
        <v>11</v>
      </c>
      <c r="I112" s="81"/>
      <c r="J112" s="91"/>
      <c r="K112" s="144"/>
      <c r="L112" s="90"/>
      <c r="M112" s="90"/>
      <c r="N112" s="90"/>
      <c r="O112" s="90"/>
      <c r="P112" s="21"/>
    </row>
    <row r="113" spans="2:16" x14ac:dyDescent="0.25">
      <c r="B113" s="80" t="s">
        <v>709</v>
      </c>
      <c r="C113" s="84" t="s">
        <v>473</v>
      </c>
      <c r="D113" s="84" t="s">
        <v>551</v>
      </c>
      <c r="E113" s="84" t="s">
        <v>710</v>
      </c>
      <c r="F113" s="84" t="s">
        <v>473</v>
      </c>
      <c r="G113" s="106" t="s">
        <v>711</v>
      </c>
      <c r="H113" s="84" t="s">
        <v>7</v>
      </c>
      <c r="I113" s="80" t="s">
        <v>4</v>
      </c>
      <c r="J113" s="86" t="s">
        <v>2000</v>
      </c>
      <c r="K113" s="142" t="s">
        <v>2542</v>
      </c>
      <c r="L113" s="90"/>
      <c r="M113" s="90"/>
      <c r="N113" s="90"/>
      <c r="O113" s="90"/>
      <c r="P113" s="21"/>
    </row>
    <row r="114" spans="2:16" x14ac:dyDescent="0.25">
      <c r="B114" s="80" t="s">
        <v>552</v>
      </c>
      <c r="C114" s="84" t="s">
        <v>552</v>
      </c>
      <c r="D114" s="80" t="s">
        <v>553</v>
      </c>
      <c r="E114" s="84" t="s">
        <v>712</v>
      </c>
      <c r="F114" s="84" t="s">
        <v>557</v>
      </c>
      <c r="G114" s="106" t="s">
        <v>558</v>
      </c>
      <c r="H114" s="84" t="s">
        <v>15</v>
      </c>
      <c r="I114" s="80"/>
      <c r="J114" s="86"/>
      <c r="L114" s="90"/>
      <c r="M114" s="90"/>
      <c r="N114" s="90"/>
      <c r="O114" s="90"/>
      <c r="P114" s="21"/>
    </row>
    <row r="115" spans="2:16" x14ac:dyDescent="0.25">
      <c r="B115" s="80" t="s">
        <v>552</v>
      </c>
      <c r="C115" s="84" t="s">
        <v>552</v>
      </c>
      <c r="D115" s="80" t="s">
        <v>555</v>
      </c>
      <c r="E115" s="84" t="s">
        <v>713</v>
      </c>
      <c r="F115" s="84" t="s">
        <v>561</v>
      </c>
      <c r="G115" s="106" t="s">
        <v>362</v>
      </c>
      <c r="H115" s="84" t="s">
        <v>15</v>
      </c>
      <c r="I115" s="80"/>
      <c r="J115" s="86"/>
      <c r="L115" s="90"/>
      <c r="M115" s="90"/>
      <c r="N115" s="90"/>
      <c r="O115" s="90"/>
      <c r="P115" s="21"/>
    </row>
    <row r="116" spans="2:16" x14ac:dyDescent="0.25">
      <c r="B116" s="80" t="s">
        <v>552</v>
      </c>
      <c r="C116" s="84" t="s">
        <v>552</v>
      </c>
      <c r="D116" s="80" t="s">
        <v>559</v>
      </c>
      <c r="E116" s="84" t="s">
        <v>714</v>
      </c>
      <c r="F116" s="84" t="s">
        <v>715</v>
      </c>
      <c r="G116" s="106" t="s">
        <v>716</v>
      </c>
      <c r="H116" s="84" t="s">
        <v>15</v>
      </c>
      <c r="I116" s="80"/>
      <c r="J116" s="86"/>
      <c r="L116" s="90"/>
      <c r="M116" s="90"/>
      <c r="N116" s="90"/>
      <c r="O116" s="90"/>
      <c r="P116" s="21"/>
    </row>
    <row r="117" spans="2:16" x14ac:dyDescent="0.25">
      <c r="B117" s="80" t="s">
        <v>552</v>
      </c>
      <c r="C117" s="84"/>
      <c r="D117" s="80" t="s">
        <v>9</v>
      </c>
      <c r="E117" s="84" t="s">
        <v>717</v>
      </c>
      <c r="F117" s="84" t="s">
        <v>557</v>
      </c>
      <c r="G117" s="106" t="s">
        <v>558</v>
      </c>
      <c r="H117" s="84" t="s">
        <v>11</v>
      </c>
      <c r="I117" s="80"/>
      <c r="J117" s="86"/>
      <c r="L117" s="90"/>
      <c r="M117" s="90"/>
      <c r="N117" s="90"/>
      <c r="O117" s="90"/>
      <c r="P117" s="21"/>
    </row>
    <row r="118" spans="2:16" ht="15.75" thickBot="1" x14ac:dyDescent="0.3">
      <c r="B118" s="81" t="s">
        <v>552</v>
      </c>
      <c r="C118" s="85" t="s">
        <v>473</v>
      </c>
      <c r="D118" s="81" t="s">
        <v>551</v>
      </c>
      <c r="E118" s="85" t="s">
        <v>718</v>
      </c>
      <c r="F118" s="85" t="s">
        <v>18</v>
      </c>
      <c r="G118" s="107" t="s">
        <v>705</v>
      </c>
      <c r="H118" s="85" t="s">
        <v>11</v>
      </c>
      <c r="I118" s="81"/>
      <c r="J118" s="91"/>
      <c r="K118" s="144"/>
      <c r="L118" s="90"/>
      <c r="M118" s="90"/>
      <c r="N118" s="90"/>
      <c r="O118" s="90"/>
      <c r="P118" s="21"/>
    </row>
    <row r="119" spans="2:16" x14ac:dyDescent="0.25">
      <c r="B119" s="80" t="s">
        <v>719</v>
      </c>
      <c r="C119" s="84" t="s">
        <v>473</v>
      </c>
      <c r="D119" s="84" t="s">
        <v>551</v>
      </c>
      <c r="E119" s="84" t="s">
        <v>42</v>
      </c>
      <c r="F119" s="84" t="s">
        <v>473</v>
      </c>
      <c r="G119" s="106" t="s">
        <v>41</v>
      </c>
      <c r="H119" s="84" t="s">
        <v>7</v>
      </c>
      <c r="I119" s="80" t="s">
        <v>4</v>
      </c>
      <c r="J119" s="86" t="s">
        <v>433</v>
      </c>
      <c r="K119" s="142" t="s">
        <v>2543</v>
      </c>
      <c r="L119" s="90"/>
      <c r="M119" s="90"/>
      <c r="N119" s="90"/>
      <c r="O119" s="90"/>
      <c r="P119" s="21"/>
    </row>
    <row r="120" spans="2:16" x14ac:dyDescent="0.25">
      <c r="B120" s="80" t="s">
        <v>552</v>
      </c>
      <c r="C120" s="84" t="s">
        <v>552</v>
      </c>
      <c r="D120" s="80" t="s">
        <v>553</v>
      </c>
      <c r="E120" s="84" t="s">
        <v>720</v>
      </c>
      <c r="F120" s="84" t="s">
        <v>721</v>
      </c>
      <c r="G120" s="106" t="s">
        <v>564</v>
      </c>
      <c r="H120" s="84" t="s">
        <v>15</v>
      </c>
      <c r="I120" s="80"/>
      <c r="J120" s="86"/>
      <c r="L120" s="90"/>
      <c r="M120" s="90"/>
      <c r="N120" s="90"/>
      <c r="O120" s="90"/>
      <c r="P120" s="21"/>
    </row>
    <row r="121" spans="2:16" x14ac:dyDescent="0.25">
      <c r="B121" s="80" t="s">
        <v>552</v>
      </c>
      <c r="C121" s="84" t="s">
        <v>552</v>
      </c>
      <c r="D121" s="80" t="s">
        <v>555</v>
      </c>
      <c r="E121" s="84" t="s">
        <v>722</v>
      </c>
      <c r="F121" s="84" t="s">
        <v>557</v>
      </c>
      <c r="G121" s="106" t="s">
        <v>558</v>
      </c>
      <c r="H121" s="84" t="s">
        <v>15</v>
      </c>
      <c r="I121" s="80"/>
      <c r="J121" s="86"/>
      <c r="L121" s="90"/>
      <c r="M121" s="90"/>
      <c r="N121" s="90"/>
      <c r="O121" s="90"/>
      <c r="P121" s="21"/>
    </row>
    <row r="122" spans="2:16" x14ac:dyDescent="0.25">
      <c r="B122" s="80" t="s">
        <v>552</v>
      </c>
      <c r="C122" s="84" t="s">
        <v>552</v>
      </c>
      <c r="D122" s="80" t="s">
        <v>559</v>
      </c>
      <c r="E122" s="84" t="s">
        <v>723</v>
      </c>
      <c r="F122" s="84" t="s">
        <v>656</v>
      </c>
      <c r="G122" s="106" t="s">
        <v>362</v>
      </c>
      <c r="H122" s="84" t="s">
        <v>15</v>
      </c>
      <c r="I122" s="80"/>
      <c r="J122" s="86"/>
      <c r="L122" s="90"/>
      <c r="M122" s="90"/>
      <c r="N122" s="90"/>
      <c r="O122" s="90"/>
      <c r="P122" s="21"/>
    </row>
    <row r="123" spans="2:16" x14ac:dyDescent="0.25">
      <c r="B123" s="80" t="s">
        <v>552</v>
      </c>
      <c r="C123" s="84" t="s">
        <v>552</v>
      </c>
      <c r="D123" s="80" t="s">
        <v>562</v>
      </c>
      <c r="E123" s="84" t="s">
        <v>724</v>
      </c>
      <c r="F123" s="84" t="s">
        <v>567</v>
      </c>
      <c r="G123" s="106" t="s">
        <v>568</v>
      </c>
      <c r="H123" s="84" t="s">
        <v>15</v>
      </c>
      <c r="I123" s="80"/>
      <c r="J123" s="86"/>
      <c r="L123" s="90"/>
      <c r="M123" s="90"/>
      <c r="N123" s="90"/>
      <c r="O123" s="90"/>
      <c r="P123" s="21"/>
    </row>
    <row r="124" spans="2:16" x14ac:dyDescent="0.25">
      <c r="B124" s="80" t="s">
        <v>552</v>
      </c>
      <c r="C124" s="84" t="s">
        <v>552</v>
      </c>
      <c r="D124" s="80" t="s">
        <v>565</v>
      </c>
      <c r="E124" s="84" t="s">
        <v>725</v>
      </c>
      <c r="F124" s="84" t="s">
        <v>475</v>
      </c>
      <c r="G124" s="106" t="s">
        <v>564</v>
      </c>
      <c r="H124" s="84" t="s">
        <v>15</v>
      </c>
      <c r="I124" s="80"/>
      <c r="J124" s="86"/>
      <c r="L124" s="90"/>
      <c r="M124" s="90"/>
      <c r="N124" s="90"/>
      <c r="O124" s="90"/>
      <c r="P124" s="21"/>
    </row>
    <row r="125" spans="2:16" x14ac:dyDescent="0.25">
      <c r="B125" s="80" t="s">
        <v>552</v>
      </c>
      <c r="C125" s="84" t="s">
        <v>552</v>
      </c>
      <c r="D125" s="80" t="s">
        <v>660</v>
      </c>
      <c r="E125" s="84" t="s">
        <v>726</v>
      </c>
      <c r="F125" s="84" t="s">
        <v>715</v>
      </c>
      <c r="G125" s="106" t="s">
        <v>727</v>
      </c>
      <c r="H125" s="84" t="s">
        <v>15</v>
      </c>
      <c r="I125" s="80"/>
      <c r="J125" s="86"/>
      <c r="L125" s="90"/>
      <c r="M125" s="90"/>
      <c r="N125" s="90"/>
      <c r="O125" s="90"/>
      <c r="P125" s="21"/>
    </row>
    <row r="126" spans="2:16" x14ac:dyDescent="0.25">
      <c r="B126" s="80" t="s">
        <v>552</v>
      </c>
      <c r="C126" s="84" t="s">
        <v>552</v>
      </c>
      <c r="D126" s="80" t="s">
        <v>728</v>
      </c>
      <c r="E126" s="84" t="s">
        <v>729</v>
      </c>
      <c r="F126" s="84" t="s">
        <v>715</v>
      </c>
      <c r="G126" s="106" t="s">
        <v>730</v>
      </c>
      <c r="H126" s="84" t="s">
        <v>15</v>
      </c>
      <c r="I126" s="80"/>
      <c r="J126" s="86"/>
      <c r="L126" s="90"/>
      <c r="M126" s="90"/>
      <c r="N126" s="90"/>
      <c r="O126" s="90"/>
      <c r="P126" s="21"/>
    </row>
    <row r="127" spans="2:16" ht="45" x14ac:dyDescent="0.25">
      <c r="B127" s="80" t="s">
        <v>552</v>
      </c>
      <c r="C127" s="84"/>
      <c r="D127" s="80" t="s">
        <v>9</v>
      </c>
      <c r="E127" s="84" t="s">
        <v>731</v>
      </c>
      <c r="F127" s="80" t="s">
        <v>570</v>
      </c>
      <c r="G127" s="106" t="s">
        <v>571</v>
      </c>
      <c r="H127" s="84" t="s">
        <v>7</v>
      </c>
      <c r="I127" s="80"/>
      <c r="J127" s="86"/>
      <c r="L127" s="90"/>
      <c r="M127" s="90"/>
      <c r="N127" s="90"/>
      <c r="O127" s="90"/>
      <c r="P127" s="21"/>
    </row>
    <row r="128" spans="2:16" x14ac:dyDescent="0.25">
      <c r="B128" s="80" t="s">
        <v>552</v>
      </c>
      <c r="C128" s="84"/>
      <c r="D128" s="80" t="s">
        <v>9</v>
      </c>
      <c r="E128" s="84" t="s">
        <v>732</v>
      </c>
      <c r="F128" s="84" t="s">
        <v>557</v>
      </c>
      <c r="G128" s="106" t="s">
        <v>558</v>
      </c>
      <c r="H128" s="84" t="s">
        <v>11</v>
      </c>
      <c r="I128" s="80"/>
      <c r="J128" s="86"/>
      <c r="L128" s="90"/>
      <c r="M128" s="90"/>
      <c r="N128" s="90"/>
      <c r="O128" s="90"/>
      <c r="P128" s="21"/>
    </row>
    <row r="129" spans="2:16" x14ac:dyDescent="0.25">
      <c r="B129" s="80" t="s">
        <v>552</v>
      </c>
      <c r="C129" s="84" t="s">
        <v>473</v>
      </c>
      <c r="D129" s="84" t="s">
        <v>555</v>
      </c>
      <c r="E129" s="84" t="s">
        <v>733</v>
      </c>
      <c r="F129" s="84" t="s">
        <v>721</v>
      </c>
      <c r="G129" s="106" t="s">
        <v>564</v>
      </c>
      <c r="H129" s="84" t="s">
        <v>11</v>
      </c>
      <c r="I129" s="80"/>
      <c r="J129" s="86"/>
      <c r="L129" s="90"/>
      <c r="M129" s="90"/>
      <c r="N129" s="90"/>
      <c r="O129" s="90"/>
      <c r="P129" s="21"/>
    </row>
    <row r="130" spans="2:16" x14ac:dyDescent="0.25">
      <c r="B130" s="80" t="s">
        <v>552</v>
      </c>
      <c r="C130" s="84" t="s">
        <v>473</v>
      </c>
      <c r="D130" s="84" t="s">
        <v>555</v>
      </c>
      <c r="E130" s="84" t="s">
        <v>734</v>
      </c>
      <c r="F130" s="84" t="s">
        <v>567</v>
      </c>
      <c r="G130" s="106" t="s">
        <v>568</v>
      </c>
      <c r="H130" s="80" t="s">
        <v>11</v>
      </c>
      <c r="I130" s="80"/>
      <c r="J130" s="86"/>
      <c r="L130" s="90"/>
      <c r="M130" s="90"/>
      <c r="N130" s="90"/>
      <c r="O130" s="90"/>
      <c r="P130" s="21"/>
    </row>
    <row r="131" spans="2:16" ht="15.75" thickBot="1" x14ac:dyDescent="0.3">
      <c r="B131" s="81" t="s">
        <v>552</v>
      </c>
      <c r="C131" s="85" t="s">
        <v>576</v>
      </c>
      <c r="D131" s="81" t="s">
        <v>559</v>
      </c>
      <c r="E131" s="85" t="s">
        <v>735</v>
      </c>
      <c r="F131" s="85" t="s">
        <v>578</v>
      </c>
      <c r="G131" s="107" t="s">
        <v>579</v>
      </c>
      <c r="H131" s="81" t="s">
        <v>11</v>
      </c>
      <c r="I131" s="81"/>
      <c r="J131" s="91"/>
      <c r="K131" s="144"/>
      <c r="L131" s="90"/>
      <c r="M131" s="90"/>
      <c r="N131" s="90"/>
      <c r="O131" s="90"/>
      <c r="P131" s="21"/>
    </row>
    <row r="132" spans="2:16" x14ac:dyDescent="0.25">
      <c r="B132" s="80" t="s">
        <v>736</v>
      </c>
      <c r="C132" s="80" t="s">
        <v>473</v>
      </c>
      <c r="D132" s="84" t="s">
        <v>551</v>
      </c>
      <c r="E132" s="84" t="s">
        <v>46</v>
      </c>
      <c r="F132" s="80" t="s">
        <v>473</v>
      </c>
      <c r="G132" s="106" t="s">
        <v>45</v>
      </c>
      <c r="H132" s="80" t="s">
        <v>7</v>
      </c>
      <c r="I132" s="80" t="s">
        <v>4</v>
      </c>
      <c r="J132" s="86" t="s">
        <v>483</v>
      </c>
      <c r="K132" s="142" t="s">
        <v>2543</v>
      </c>
      <c r="L132" s="90"/>
      <c r="M132" s="90"/>
      <c r="N132" s="90"/>
      <c r="O132" s="90"/>
      <c r="P132" s="21"/>
    </row>
    <row r="133" spans="2:16" x14ac:dyDescent="0.25">
      <c r="B133" s="80" t="s">
        <v>552</v>
      </c>
      <c r="C133" s="84" t="s">
        <v>552</v>
      </c>
      <c r="D133" s="80" t="s">
        <v>553</v>
      </c>
      <c r="E133" s="84" t="s">
        <v>737</v>
      </c>
      <c r="F133" s="84" t="s">
        <v>721</v>
      </c>
      <c r="G133" s="106" t="s">
        <v>564</v>
      </c>
      <c r="H133" s="84" t="s">
        <v>15</v>
      </c>
      <c r="I133" s="80"/>
      <c r="J133" s="86"/>
      <c r="L133" s="90"/>
      <c r="M133" s="90"/>
      <c r="N133" s="90"/>
      <c r="O133" s="90"/>
      <c r="P133" s="21"/>
    </row>
    <row r="134" spans="2:16" x14ac:dyDescent="0.25">
      <c r="B134" s="80" t="s">
        <v>552</v>
      </c>
      <c r="C134" s="84" t="s">
        <v>552</v>
      </c>
      <c r="D134" s="80" t="s">
        <v>555</v>
      </c>
      <c r="E134" s="84" t="s">
        <v>738</v>
      </c>
      <c r="F134" s="84" t="s">
        <v>557</v>
      </c>
      <c r="G134" s="106" t="s">
        <v>558</v>
      </c>
      <c r="H134" s="84" t="s">
        <v>15</v>
      </c>
      <c r="I134" s="80"/>
      <c r="J134" s="86"/>
      <c r="L134" s="90"/>
      <c r="M134" s="90"/>
      <c r="N134" s="90"/>
      <c r="O134" s="90"/>
      <c r="P134" s="21"/>
    </row>
    <row r="135" spans="2:16" x14ac:dyDescent="0.25">
      <c r="B135" s="80" t="s">
        <v>552</v>
      </c>
      <c r="C135" s="84" t="s">
        <v>552</v>
      </c>
      <c r="D135" s="80" t="s">
        <v>559</v>
      </c>
      <c r="E135" s="84" t="s">
        <v>628</v>
      </c>
      <c r="F135" s="84" t="s">
        <v>629</v>
      </c>
      <c r="G135" s="106" t="s">
        <v>69</v>
      </c>
      <c r="H135" s="84" t="s">
        <v>15</v>
      </c>
      <c r="I135" s="80"/>
      <c r="J135" s="86"/>
      <c r="L135" s="90"/>
      <c r="M135" s="90"/>
      <c r="N135" s="90"/>
      <c r="O135" s="90"/>
      <c r="P135" s="21"/>
    </row>
    <row r="136" spans="2:16" x14ac:dyDescent="0.25">
      <c r="B136" s="80" t="s">
        <v>552</v>
      </c>
      <c r="C136" s="84" t="s">
        <v>552</v>
      </c>
      <c r="D136" s="80" t="s">
        <v>562</v>
      </c>
      <c r="E136" s="84" t="s">
        <v>739</v>
      </c>
      <c r="F136" s="84" t="s">
        <v>656</v>
      </c>
      <c r="G136" s="106" t="s">
        <v>362</v>
      </c>
      <c r="H136" s="84" t="s">
        <v>15</v>
      </c>
      <c r="I136" s="80"/>
      <c r="J136" s="86"/>
      <c r="L136" s="90"/>
      <c r="M136" s="90"/>
      <c r="N136" s="90"/>
      <c r="O136" s="90"/>
      <c r="P136" s="21"/>
    </row>
    <row r="137" spans="2:16" x14ac:dyDescent="0.25">
      <c r="B137" s="80" t="s">
        <v>552</v>
      </c>
      <c r="C137" s="84" t="s">
        <v>552</v>
      </c>
      <c r="D137" s="80" t="s">
        <v>565</v>
      </c>
      <c r="E137" s="84" t="s">
        <v>740</v>
      </c>
      <c r="F137" s="84" t="s">
        <v>567</v>
      </c>
      <c r="G137" s="106" t="s">
        <v>568</v>
      </c>
      <c r="H137" s="84" t="s">
        <v>15</v>
      </c>
      <c r="I137" s="80"/>
      <c r="J137" s="86"/>
      <c r="L137" s="90"/>
      <c r="M137" s="90"/>
      <c r="N137" s="90"/>
      <c r="O137" s="90"/>
      <c r="P137" s="21"/>
    </row>
    <row r="138" spans="2:16" x14ac:dyDescent="0.25">
      <c r="B138" s="80" t="s">
        <v>552</v>
      </c>
      <c r="C138" s="84"/>
      <c r="D138" s="80" t="s">
        <v>9</v>
      </c>
      <c r="E138" s="84" t="s">
        <v>741</v>
      </c>
      <c r="F138" s="84" t="s">
        <v>557</v>
      </c>
      <c r="G138" s="106" t="s">
        <v>558</v>
      </c>
      <c r="H138" s="84" t="s">
        <v>11</v>
      </c>
      <c r="I138" s="80"/>
      <c r="J138" s="86"/>
      <c r="L138" s="90"/>
      <c r="M138" s="90"/>
      <c r="N138" s="90"/>
      <c r="O138" s="90"/>
      <c r="P138" s="21"/>
    </row>
    <row r="139" spans="2:16" x14ac:dyDescent="0.25">
      <c r="B139" s="80" t="s">
        <v>552</v>
      </c>
      <c r="C139" s="84" t="s">
        <v>473</v>
      </c>
      <c r="D139" s="84" t="s">
        <v>559</v>
      </c>
      <c r="E139" s="84" t="s">
        <v>608</v>
      </c>
      <c r="F139" s="84" t="s">
        <v>609</v>
      </c>
      <c r="G139" s="106" t="s">
        <v>610</v>
      </c>
      <c r="H139" s="84" t="s">
        <v>11</v>
      </c>
      <c r="I139" s="80"/>
      <c r="J139" s="86"/>
      <c r="L139" s="90"/>
      <c r="M139" s="90"/>
      <c r="N139" s="90"/>
      <c r="O139" s="90"/>
      <c r="P139" s="21"/>
    </row>
    <row r="140" spans="2:16" x14ac:dyDescent="0.25">
      <c r="B140" s="80" t="s">
        <v>552</v>
      </c>
      <c r="C140" s="84" t="s">
        <v>473</v>
      </c>
      <c r="D140" s="80" t="s">
        <v>555</v>
      </c>
      <c r="E140" s="84" t="s">
        <v>742</v>
      </c>
      <c r="F140" s="84" t="s">
        <v>473</v>
      </c>
      <c r="G140" s="108" t="s">
        <v>592</v>
      </c>
      <c r="H140" s="84" t="s">
        <v>11</v>
      </c>
      <c r="I140" s="80"/>
      <c r="J140" s="86"/>
      <c r="L140" s="90"/>
      <c r="M140" s="90"/>
      <c r="N140" s="90"/>
      <c r="O140" s="90"/>
      <c r="P140" s="21"/>
    </row>
    <row r="141" spans="2:16" x14ac:dyDescent="0.25">
      <c r="B141" s="80" t="s">
        <v>552</v>
      </c>
      <c r="C141" s="84" t="s">
        <v>473</v>
      </c>
      <c r="D141" s="80" t="s">
        <v>555</v>
      </c>
      <c r="E141" s="84" t="s">
        <v>743</v>
      </c>
      <c r="F141" s="84" t="s">
        <v>567</v>
      </c>
      <c r="G141" s="106" t="s">
        <v>568</v>
      </c>
      <c r="H141" s="84" t="s">
        <v>11</v>
      </c>
      <c r="I141" s="80"/>
      <c r="J141" s="86"/>
      <c r="L141" s="90"/>
      <c r="M141" s="90"/>
      <c r="N141" s="90"/>
      <c r="O141" s="90"/>
      <c r="P141" s="21"/>
    </row>
    <row r="142" spans="2:16" ht="15.75" thickBot="1" x14ac:dyDescent="0.3">
      <c r="B142" s="81" t="s">
        <v>552</v>
      </c>
      <c r="C142" s="85" t="s">
        <v>576</v>
      </c>
      <c r="D142" s="81" t="s">
        <v>562</v>
      </c>
      <c r="E142" s="85" t="s">
        <v>744</v>
      </c>
      <c r="F142" s="85" t="s">
        <v>578</v>
      </c>
      <c r="G142" s="107" t="s">
        <v>579</v>
      </c>
      <c r="H142" s="81" t="s">
        <v>11</v>
      </c>
      <c r="I142" s="81"/>
      <c r="J142" s="91"/>
      <c r="K142" s="144"/>
      <c r="L142" s="90"/>
      <c r="M142" s="90"/>
      <c r="N142" s="90"/>
      <c r="O142" s="90"/>
      <c r="P142" s="21"/>
    </row>
    <row r="143" spans="2:16" x14ac:dyDescent="0.25">
      <c r="B143" s="80" t="s">
        <v>745</v>
      </c>
      <c r="C143" s="80" t="s">
        <v>473</v>
      </c>
      <c r="D143" s="84" t="s">
        <v>551</v>
      </c>
      <c r="E143" s="84" t="s">
        <v>50</v>
      </c>
      <c r="F143" s="80" t="s">
        <v>473</v>
      </c>
      <c r="G143" s="106" t="s">
        <v>49</v>
      </c>
      <c r="H143" s="80" t="s">
        <v>7</v>
      </c>
      <c r="I143" s="80" t="s">
        <v>4</v>
      </c>
      <c r="J143" s="86" t="s">
        <v>2369</v>
      </c>
      <c r="K143" s="142" t="s">
        <v>2543</v>
      </c>
      <c r="L143" s="90"/>
      <c r="M143" s="90"/>
      <c r="N143" s="90"/>
      <c r="O143" s="90"/>
      <c r="P143" s="21"/>
    </row>
    <row r="144" spans="2:16" x14ac:dyDescent="0.25">
      <c r="B144" s="80" t="s">
        <v>552</v>
      </c>
      <c r="C144" s="84" t="s">
        <v>552</v>
      </c>
      <c r="D144" s="80" t="s">
        <v>553</v>
      </c>
      <c r="E144" s="84" t="s">
        <v>746</v>
      </c>
      <c r="F144" s="84" t="s">
        <v>557</v>
      </c>
      <c r="G144" s="106" t="s">
        <v>558</v>
      </c>
      <c r="H144" s="84" t="s">
        <v>15</v>
      </c>
      <c r="I144" s="80"/>
      <c r="J144" s="86"/>
      <c r="L144" s="90"/>
      <c r="M144" s="90"/>
      <c r="N144" s="90"/>
      <c r="O144" s="90"/>
      <c r="P144" s="21"/>
    </row>
    <row r="145" spans="2:16" x14ac:dyDescent="0.25">
      <c r="B145" s="80" t="s">
        <v>552</v>
      </c>
      <c r="C145" s="84" t="s">
        <v>552</v>
      </c>
      <c r="D145" s="80" t="s">
        <v>555</v>
      </c>
      <c r="E145" s="84" t="s">
        <v>747</v>
      </c>
      <c r="F145" s="84" t="s">
        <v>656</v>
      </c>
      <c r="G145" s="106" t="s">
        <v>362</v>
      </c>
      <c r="H145" s="84" t="s">
        <v>15</v>
      </c>
      <c r="I145" s="80"/>
      <c r="J145" s="86"/>
      <c r="L145" s="90"/>
      <c r="M145" s="90"/>
      <c r="N145" s="90"/>
      <c r="O145" s="90"/>
      <c r="P145" s="21"/>
    </row>
    <row r="146" spans="2:16" x14ac:dyDescent="0.25">
      <c r="B146" s="80" t="s">
        <v>552</v>
      </c>
      <c r="C146" s="84" t="s">
        <v>552</v>
      </c>
      <c r="D146" s="80" t="s">
        <v>559</v>
      </c>
      <c r="E146" s="84" t="s">
        <v>748</v>
      </c>
      <c r="F146" s="84" t="s">
        <v>567</v>
      </c>
      <c r="G146" s="106" t="s">
        <v>568</v>
      </c>
      <c r="H146" s="84" t="s">
        <v>15</v>
      </c>
      <c r="I146" s="80"/>
      <c r="J146" s="86"/>
      <c r="L146" s="90"/>
      <c r="M146" s="90"/>
      <c r="N146" s="90"/>
      <c r="O146" s="90"/>
      <c r="P146" s="21"/>
    </row>
    <row r="147" spans="2:16" x14ac:dyDescent="0.25">
      <c r="B147" s="80" t="s">
        <v>552</v>
      </c>
      <c r="C147" s="84" t="s">
        <v>552</v>
      </c>
      <c r="D147" s="80" t="s">
        <v>562</v>
      </c>
      <c r="E147" s="84" t="s">
        <v>749</v>
      </c>
      <c r="F147" s="84" t="s">
        <v>750</v>
      </c>
      <c r="G147" s="106" t="s">
        <v>51</v>
      </c>
      <c r="H147" s="84" t="s">
        <v>15</v>
      </c>
      <c r="I147" s="80"/>
      <c r="J147" s="86"/>
      <c r="L147" s="90"/>
      <c r="M147" s="90"/>
      <c r="N147" s="90"/>
      <c r="O147" s="90"/>
      <c r="P147" s="21"/>
    </row>
    <row r="148" spans="2:16" x14ac:dyDescent="0.25">
      <c r="B148" s="80" t="s">
        <v>552</v>
      </c>
      <c r="C148" s="84"/>
      <c r="D148" s="80" t="s">
        <v>9</v>
      </c>
      <c r="E148" s="84" t="s">
        <v>751</v>
      </c>
      <c r="F148" s="84" t="s">
        <v>557</v>
      </c>
      <c r="G148" s="106" t="s">
        <v>558</v>
      </c>
      <c r="H148" s="84" t="s">
        <v>11</v>
      </c>
      <c r="I148" s="80"/>
      <c r="J148" s="86"/>
      <c r="L148" s="90"/>
      <c r="M148" s="90"/>
      <c r="N148" s="90"/>
      <c r="O148" s="90"/>
      <c r="P148" s="21"/>
    </row>
    <row r="149" spans="2:16" x14ac:dyDescent="0.25">
      <c r="B149" s="80" t="s">
        <v>552</v>
      </c>
      <c r="C149" s="84" t="s">
        <v>473</v>
      </c>
      <c r="D149" s="84" t="s">
        <v>555</v>
      </c>
      <c r="E149" s="84" t="s">
        <v>752</v>
      </c>
      <c r="F149" s="84" t="s">
        <v>2462</v>
      </c>
      <c r="G149" s="106" t="s">
        <v>58</v>
      </c>
      <c r="H149" s="84" t="s">
        <v>11</v>
      </c>
      <c r="I149" s="80"/>
      <c r="J149" s="86"/>
      <c r="L149" s="90"/>
      <c r="M149" s="90"/>
      <c r="N149" s="90"/>
      <c r="O149" s="90"/>
      <c r="P149" s="21"/>
    </row>
    <row r="150" spans="2:16" x14ac:dyDescent="0.25">
      <c r="B150" s="80" t="s">
        <v>552</v>
      </c>
      <c r="C150" s="84" t="s">
        <v>473</v>
      </c>
      <c r="D150" s="84" t="s">
        <v>555</v>
      </c>
      <c r="E150" s="84" t="s">
        <v>753</v>
      </c>
      <c r="F150" s="84" t="s">
        <v>473</v>
      </c>
      <c r="G150" s="108" t="s">
        <v>592</v>
      </c>
      <c r="H150" s="84" t="s">
        <v>11</v>
      </c>
      <c r="I150" s="80"/>
      <c r="J150" s="86"/>
      <c r="L150" s="90"/>
      <c r="M150" s="90"/>
      <c r="N150" s="90"/>
      <c r="O150" s="90"/>
      <c r="P150" s="21"/>
    </row>
    <row r="151" spans="2:16" x14ac:dyDescent="0.25">
      <c r="B151" s="80" t="s">
        <v>552</v>
      </c>
      <c r="C151" s="84" t="s">
        <v>473</v>
      </c>
      <c r="D151" s="84" t="s">
        <v>555</v>
      </c>
      <c r="E151" s="84" t="s">
        <v>754</v>
      </c>
      <c r="F151" s="84" t="s">
        <v>567</v>
      </c>
      <c r="G151" s="106" t="s">
        <v>568</v>
      </c>
      <c r="H151" s="84" t="s">
        <v>11</v>
      </c>
      <c r="I151" s="80"/>
      <c r="J151" s="86"/>
      <c r="L151" s="90"/>
      <c r="M151" s="90"/>
      <c r="N151" s="90"/>
      <c r="O151" s="90"/>
      <c r="P151" s="21"/>
    </row>
    <row r="152" spans="2:16" x14ac:dyDescent="0.25">
      <c r="B152" s="80" t="s">
        <v>552</v>
      </c>
      <c r="C152" s="84" t="s">
        <v>576</v>
      </c>
      <c r="D152" s="84" t="s">
        <v>559</v>
      </c>
      <c r="E152" s="84" t="s">
        <v>755</v>
      </c>
      <c r="F152" s="84" t="s">
        <v>578</v>
      </c>
      <c r="G152" s="106" t="s">
        <v>579</v>
      </c>
      <c r="H152" s="80" t="s">
        <v>11</v>
      </c>
      <c r="I152" s="80"/>
      <c r="J152" s="86"/>
      <c r="L152" s="90"/>
      <c r="M152" s="90"/>
      <c r="N152" s="90"/>
      <c r="O152" s="90"/>
      <c r="P152" s="21"/>
    </row>
    <row r="153" spans="2:16" ht="15.75" thickBot="1" x14ac:dyDescent="0.3">
      <c r="B153" s="81" t="s">
        <v>552</v>
      </c>
      <c r="C153" s="81" t="s">
        <v>650</v>
      </c>
      <c r="D153" s="81" t="s">
        <v>559</v>
      </c>
      <c r="E153" s="85" t="s">
        <v>651</v>
      </c>
      <c r="F153" s="85" t="s">
        <v>629</v>
      </c>
      <c r="G153" s="107" t="s">
        <v>76</v>
      </c>
      <c r="H153" s="81" t="s">
        <v>11</v>
      </c>
      <c r="I153" s="81"/>
      <c r="J153" s="91"/>
      <c r="K153" s="144"/>
      <c r="L153" s="90"/>
      <c r="M153" s="90"/>
      <c r="N153" s="90"/>
      <c r="O153" s="90"/>
      <c r="P153" s="21"/>
    </row>
    <row r="154" spans="2:16" x14ac:dyDescent="0.25">
      <c r="B154" s="80" t="s">
        <v>756</v>
      </c>
      <c r="C154" s="80" t="s">
        <v>473</v>
      </c>
      <c r="D154" s="84" t="s">
        <v>551</v>
      </c>
      <c r="E154" s="84" t="s">
        <v>55</v>
      </c>
      <c r="F154" s="80" t="s">
        <v>473</v>
      </c>
      <c r="G154" s="106" t="s">
        <v>54</v>
      </c>
      <c r="H154" s="80" t="s">
        <v>7</v>
      </c>
      <c r="I154" s="80" t="s">
        <v>4</v>
      </c>
      <c r="J154" s="86" t="s">
        <v>471</v>
      </c>
      <c r="K154" s="142" t="s">
        <v>2543</v>
      </c>
      <c r="L154" s="90"/>
      <c r="M154" s="90"/>
      <c r="N154" s="90"/>
      <c r="O154" s="90"/>
      <c r="P154" s="21"/>
    </row>
    <row r="155" spans="2:16" x14ac:dyDescent="0.25">
      <c r="B155" s="80" t="s">
        <v>552</v>
      </c>
      <c r="C155" s="84" t="s">
        <v>552</v>
      </c>
      <c r="D155" s="80" t="s">
        <v>553</v>
      </c>
      <c r="E155" s="84" t="s">
        <v>757</v>
      </c>
      <c r="F155" s="84" t="s">
        <v>2462</v>
      </c>
      <c r="G155" s="106" t="s">
        <v>51</v>
      </c>
      <c r="H155" s="84" t="s">
        <v>15</v>
      </c>
      <c r="I155" s="80"/>
      <c r="J155" s="86"/>
      <c r="L155" s="90"/>
      <c r="M155" s="90"/>
      <c r="N155" s="90"/>
      <c r="O155" s="90"/>
      <c r="P155" s="21"/>
    </row>
    <row r="156" spans="2:16" x14ac:dyDescent="0.25">
      <c r="B156" s="80" t="s">
        <v>552</v>
      </c>
      <c r="C156" s="84" t="s">
        <v>552</v>
      </c>
      <c r="D156" s="80" t="s">
        <v>555</v>
      </c>
      <c r="E156" s="84" t="s">
        <v>758</v>
      </c>
      <c r="F156" s="84" t="s">
        <v>557</v>
      </c>
      <c r="G156" s="106" t="s">
        <v>558</v>
      </c>
      <c r="H156" s="84" t="s">
        <v>15</v>
      </c>
      <c r="I156" s="80"/>
      <c r="J156" s="86"/>
      <c r="L156" s="90"/>
      <c r="M156" s="90"/>
      <c r="N156" s="90"/>
      <c r="O156" s="90"/>
      <c r="P156" s="21"/>
    </row>
    <row r="157" spans="2:16" x14ac:dyDescent="0.25">
      <c r="B157" s="80" t="s">
        <v>552</v>
      </c>
      <c r="C157" s="84" t="s">
        <v>552</v>
      </c>
      <c r="D157" s="80" t="s">
        <v>559</v>
      </c>
      <c r="E157" s="84" t="s">
        <v>759</v>
      </c>
      <c r="F157" s="84" t="s">
        <v>557</v>
      </c>
      <c r="G157" s="106" t="s">
        <v>760</v>
      </c>
      <c r="H157" s="84" t="s">
        <v>15</v>
      </c>
      <c r="I157" s="80"/>
      <c r="J157" s="86"/>
      <c r="L157" s="90"/>
      <c r="M157" s="90"/>
      <c r="N157" s="90"/>
      <c r="O157" s="90"/>
      <c r="P157" s="21"/>
    </row>
    <row r="158" spans="2:16" x14ac:dyDescent="0.25">
      <c r="B158" s="80" t="s">
        <v>552</v>
      </c>
      <c r="C158" s="84" t="s">
        <v>552</v>
      </c>
      <c r="D158" s="80" t="s">
        <v>562</v>
      </c>
      <c r="E158" s="84" t="s">
        <v>761</v>
      </c>
      <c r="F158" s="84" t="s">
        <v>762</v>
      </c>
      <c r="G158" s="108" t="s">
        <v>763</v>
      </c>
      <c r="H158" s="84" t="s">
        <v>15</v>
      </c>
      <c r="I158" s="80"/>
      <c r="J158" s="86"/>
      <c r="L158" s="90"/>
      <c r="M158" s="90"/>
      <c r="N158" s="90"/>
      <c r="O158" s="90"/>
      <c r="P158" s="21"/>
    </row>
    <row r="159" spans="2:16" x14ac:dyDescent="0.25">
      <c r="B159" s="80" t="s">
        <v>552</v>
      </c>
      <c r="C159" s="84" t="s">
        <v>552</v>
      </c>
      <c r="D159" s="80" t="s">
        <v>565</v>
      </c>
      <c r="E159" s="84" t="s">
        <v>764</v>
      </c>
      <c r="F159" s="84" t="s">
        <v>567</v>
      </c>
      <c r="G159" s="106" t="s">
        <v>568</v>
      </c>
      <c r="H159" s="84" t="s">
        <v>15</v>
      </c>
      <c r="I159" s="80"/>
      <c r="J159" s="86"/>
      <c r="L159" s="90"/>
      <c r="M159" s="90"/>
      <c r="N159" s="90"/>
      <c r="O159" s="90"/>
      <c r="P159" s="21"/>
    </row>
    <row r="160" spans="2:16" x14ac:dyDescent="0.25">
      <c r="B160" s="80" t="s">
        <v>552</v>
      </c>
      <c r="C160" s="84"/>
      <c r="D160" s="80" t="s">
        <v>9</v>
      </c>
      <c r="E160" s="84" t="s">
        <v>765</v>
      </c>
      <c r="F160" s="84" t="s">
        <v>557</v>
      </c>
      <c r="G160" s="106" t="s">
        <v>558</v>
      </c>
      <c r="H160" s="84" t="s">
        <v>11</v>
      </c>
      <c r="I160" s="80"/>
      <c r="J160" s="86"/>
      <c r="L160" s="90"/>
      <c r="M160" s="90"/>
      <c r="N160" s="90"/>
      <c r="O160" s="90"/>
      <c r="P160" s="21"/>
    </row>
    <row r="161" spans="2:16" x14ac:dyDescent="0.25">
      <c r="B161" s="80" t="s">
        <v>552</v>
      </c>
      <c r="C161" s="84" t="s">
        <v>473</v>
      </c>
      <c r="D161" s="84" t="s">
        <v>555</v>
      </c>
      <c r="E161" s="84" t="s">
        <v>766</v>
      </c>
      <c r="F161" s="84" t="s">
        <v>750</v>
      </c>
      <c r="G161" s="106" t="s">
        <v>58</v>
      </c>
      <c r="H161" s="84" t="s">
        <v>11</v>
      </c>
      <c r="I161" s="80"/>
      <c r="J161" s="86"/>
      <c r="L161" s="90"/>
      <c r="M161" s="90"/>
      <c r="N161" s="90"/>
      <c r="O161" s="90"/>
      <c r="P161" s="21"/>
    </row>
    <row r="162" spans="2:16" x14ac:dyDescent="0.25">
      <c r="B162" s="80" t="s">
        <v>552</v>
      </c>
      <c r="C162" s="84" t="s">
        <v>473</v>
      </c>
      <c r="D162" s="80" t="s">
        <v>555</v>
      </c>
      <c r="E162" s="84" t="s">
        <v>767</v>
      </c>
      <c r="F162" s="84" t="s">
        <v>473</v>
      </c>
      <c r="G162" s="108" t="s">
        <v>592</v>
      </c>
      <c r="H162" s="84" t="s">
        <v>11</v>
      </c>
      <c r="I162" s="80"/>
      <c r="J162" s="86"/>
      <c r="L162" s="90"/>
      <c r="M162" s="90"/>
      <c r="N162" s="90"/>
      <c r="O162" s="90"/>
      <c r="P162" s="21"/>
    </row>
    <row r="163" spans="2:16" x14ac:dyDescent="0.25">
      <c r="B163" s="80" t="s">
        <v>552</v>
      </c>
      <c r="C163" s="84" t="s">
        <v>473</v>
      </c>
      <c r="D163" s="80" t="s">
        <v>555</v>
      </c>
      <c r="E163" s="84" t="s">
        <v>768</v>
      </c>
      <c r="F163" s="84" t="s">
        <v>567</v>
      </c>
      <c r="G163" s="106" t="s">
        <v>568</v>
      </c>
      <c r="H163" s="84" t="s">
        <v>11</v>
      </c>
      <c r="I163" s="80"/>
      <c r="J163" s="86"/>
      <c r="L163" s="90"/>
      <c r="M163" s="90"/>
      <c r="N163" s="90"/>
      <c r="O163" s="90"/>
      <c r="P163" s="21"/>
    </row>
    <row r="164" spans="2:16" ht="15.75" thickBot="1" x14ac:dyDescent="0.3">
      <c r="B164" s="81" t="s">
        <v>552</v>
      </c>
      <c r="C164" s="85" t="s">
        <v>576</v>
      </c>
      <c r="D164" s="81" t="s">
        <v>559</v>
      </c>
      <c r="E164" s="85" t="s">
        <v>769</v>
      </c>
      <c r="F164" s="85" t="s">
        <v>578</v>
      </c>
      <c r="G164" s="107" t="s">
        <v>579</v>
      </c>
      <c r="H164" s="81" t="s">
        <v>11</v>
      </c>
      <c r="I164" s="81"/>
      <c r="J164" s="91"/>
      <c r="K164" s="144"/>
      <c r="L164" s="90"/>
      <c r="M164" s="90"/>
      <c r="N164" s="90"/>
      <c r="O164" s="90"/>
      <c r="P164" s="21"/>
    </row>
    <row r="165" spans="2:16" x14ac:dyDescent="0.25">
      <c r="B165" s="80" t="s">
        <v>770</v>
      </c>
      <c r="C165" s="80" t="s">
        <v>473</v>
      </c>
      <c r="D165" s="84" t="s">
        <v>551</v>
      </c>
      <c r="E165" s="84" t="s">
        <v>60</v>
      </c>
      <c r="F165" s="80" t="s">
        <v>473</v>
      </c>
      <c r="G165" s="106" t="s">
        <v>59</v>
      </c>
      <c r="H165" s="80" t="s">
        <v>7</v>
      </c>
      <c r="I165" s="80" t="s">
        <v>4</v>
      </c>
      <c r="J165" s="86" t="s">
        <v>2370</v>
      </c>
      <c r="K165" s="142" t="s">
        <v>2543</v>
      </c>
      <c r="L165" s="90"/>
      <c r="M165" s="90"/>
      <c r="N165" s="90"/>
      <c r="O165" s="90"/>
      <c r="P165" s="21"/>
    </row>
    <row r="166" spans="2:16" x14ac:dyDescent="0.25">
      <c r="B166" s="80" t="s">
        <v>552</v>
      </c>
      <c r="C166" s="84" t="s">
        <v>552</v>
      </c>
      <c r="D166" s="80" t="s">
        <v>553</v>
      </c>
      <c r="E166" s="84" t="s">
        <v>771</v>
      </c>
      <c r="F166" s="84" t="s">
        <v>656</v>
      </c>
      <c r="G166" s="106" t="s">
        <v>363</v>
      </c>
      <c r="H166" s="84" t="s">
        <v>15</v>
      </c>
      <c r="I166" s="80"/>
      <c r="J166" s="86"/>
      <c r="L166" s="90"/>
      <c r="M166" s="90"/>
      <c r="N166" s="90"/>
      <c r="O166" s="90"/>
      <c r="P166" s="21"/>
    </row>
    <row r="167" spans="2:16" x14ac:dyDescent="0.25">
      <c r="B167" s="80" t="s">
        <v>552</v>
      </c>
      <c r="C167" s="84" t="s">
        <v>552</v>
      </c>
      <c r="D167" s="80" t="s">
        <v>555</v>
      </c>
      <c r="E167" s="84" t="s">
        <v>772</v>
      </c>
      <c r="F167" s="84" t="s">
        <v>557</v>
      </c>
      <c r="G167" s="106" t="s">
        <v>558</v>
      </c>
      <c r="H167" s="84" t="s">
        <v>15</v>
      </c>
      <c r="I167" s="80"/>
      <c r="J167" s="86"/>
      <c r="L167" s="90"/>
      <c r="M167" s="90"/>
      <c r="N167" s="90"/>
      <c r="O167" s="90"/>
      <c r="P167" s="21"/>
    </row>
    <row r="168" spans="2:16" x14ac:dyDescent="0.25">
      <c r="B168" s="80" t="s">
        <v>552</v>
      </c>
      <c r="C168" s="84" t="s">
        <v>552</v>
      </c>
      <c r="D168" s="80" t="s">
        <v>559</v>
      </c>
      <c r="E168" s="84" t="s">
        <v>773</v>
      </c>
      <c r="F168" s="84" t="s">
        <v>557</v>
      </c>
      <c r="G168" s="106" t="s">
        <v>760</v>
      </c>
      <c r="H168" s="84" t="s">
        <v>15</v>
      </c>
      <c r="I168" s="80"/>
      <c r="J168" s="86"/>
      <c r="L168" s="90"/>
      <c r="M168" s="90"/>
      <c r="N168" s="90"/>
      <c r="O168" s="90"/>
      <c r="P168" s="21"/>
    </row>
    <row r="169" spans="2:16" x14ac:dyDescent="0.25">
      <c r="B169" s="80" t="s">
        <v>552</v>
      </c>
      <c r="C169" s="84" t="s">
        <v>552</v>
      </c>
      <c r="D169" s="80" t="s">
        <v>562</v>
      </c>
      <c r="E169" s="84" t="s">
        <v>774</v>
      </c>
      <c r="F169" s="84" t="s">
        <v>762</v>
      </c>
      <c r="G169" s="108" t="s">
        <v>763</v>
      </c>
      <c r="H169" s="84" t="s">
        <v>15</v>
      </c>
      <c r="I169" s="80"/>
      <c r="J169" s="86"/>
      <c r="L169" s="90"/>
      <c r="M169" s="90"/>
      <c r="N169" s="90"/>
      <c r="O169" s="90"/>
      <c r="P169" s="21"/>
    </row>
    <row r="170" spans="2:16" x14ac:dyDescent="0.25">
      <c r="B170" s="80" t="s">
        <v>552</v>
      </c>
      <c r="C170" s="84" t="s">
        <v>552</v>
      </c>
      <c r="D170" s="80" t="s">
        <v>565</v>
      </c>
      <c r="E170" s="84" t="s">
        <v>775</v>
      </c>
      <c r="F170" s="84" t="s">
        <v>567</v>
      </c>
      <c r="G170" s="106" t="s">
        <v>568</v>
      </c>
      <c r="H170" s="84" t="s">
        <v>15</v>
      </c>
      <c r="I170" s="80"/>
      <c r="J170" s="86"/>
      <c r="L170" s="90"/>
      <c r="M170" s="90"/>
      <c r="N170" s="90"/>
      <c r="O170" s="90"/>
      <c r="P170" s="21"/>
    </row>
    <row r="171" spans="2:16" x14ac:dyDescent="0.25">
      <c r="B171" s="80" t="s">
        <v>552</v>
      </c>
      <c r="C171" s="84" t="s">
        <v>552</v>
      </c>
      <c r="D171" s="80" t="s">
        <v>660</v>
      </c>
      <c r="E171" s="84" t="s">
        <v>616</v>
      </c>
      <c r="F171" s="84" t="s">
        <v>609</v>
      </c>
      <c r="G171" s="106" t="s">
        <v>617</v>
      </c>
      <c r="H171" s="84" t="s">
        <v>15</v>
      </c>
      <c r="I171" s="80"/>
      <c r="J171" s="86"/>
      <c r="L171" s="90"/>
      <c r="M171" s="90"/>
      <c r="N171" s="90"/>
      <c r="O171" s="90"/>
      <c r="P171" s="21"/>
    </row>
    <row r="172" spans="2:16" x14ac:dyDescent="0.25">
      <c r="B172" s="80" t="s">
        <v>552</v>
      </c>
      <c r="C172" s="84"/>
      <c r="D172" s="80" t="s">
        <v>9</v>
      </c>
      <c r="E172" s="84" t="s">
        <v>776</v>
      </c>
      <c r="F172" s="84" t="s">
        <v>557</v>
      </c>
      <c r="G172" s="106" t="s">
        <v>558</v>
      </c>
      <c r="H172" s="84" t="s">
        <v>11</v>
      </c>
      <c r="I172" s="80"/>
      <c r="J172" s="86"/>
      <c r="L172" s="90"/>
      <c r="M172" s="90"/>
      <c r="N172" s="90"/>
      <c r="O172" s="90"/>
      <c r="P172" s="21"/>
    </row>
    <row r="173" spans="2:16" x14ac:dyDescent="0.25">
      <c r="B173" s="80" t="s">
        <v>552</v>
      </c>
      <c r="C173" s="84" t="s">
        <v>473</v>
      </c>
      <c r="D173" s="80" t="s">
        <v>555</v>
      </c>
      <c r="E173" s="84" t="s">
        <v>777</v>
      </c>
      <c r="F173" s="84" t="s">
        <v>473</v>
      </c>
      <c r="G173" s="108" t="s">
        <v>592</v>
      </c>
      <c r="H173" s="84" t="s">
        <v>11</v>
      </c>
      <c r="I173" s="80"/>
      <c r="J173" s="86"/>
      <c r="L173" s="90"/>
      <c r="M173" s="90"/>
      <c r="N173" s="90"/>
      <c r="O173" s="90"/>
      <c r="P173" s="21"/>
    </row>
    <row r="174" spans="2:16" x14ac:dyDescent="0.25">
      <c r="B174" s="80" t="s">
        <v>552</v>
      </c>
      <c r="C174" s="84" t="s">
        <v>473</v>
      </c>
      <c r="D174" s="80" t="s">
        <v>555</v>
      </c>
      <c r="E174" s="84" t="s">
        <v>778</v>
      </c>
      <c r="F174" s="84" t="s">
        <v>567</v>
      </c>
      <c r="G174" s="106" t="s">
        <v>568</v>
      </c>
      <c r="H174" s="84" t="s">
        <v>11</v>
      </c>
      <c r="I174" s="80"/>
      <c r="J174" s="86"/>
      <c r="L174" s="90"/>
      <c r="M174" s="90"/>
      <c r="N174" s="90"/>
      <c r="O174" s="90"/>
      <c r="P174" s="21"/>
    </row>
    <row r="175" spans="2:16" x14ac:dyDescent="0.25">
      <c r="B175" s="80" t="s">
        <v>552</v>
      </c>
      <c r="C175" s="84" t="s">
        <v>576</v>
      </c>
      <c r="D175" s="80" t="s">
        <v>559</v>
      </c>
      <c r="E175" s="84" t="s">
        <v>779</v>
      </c>
      <c r="F175" s="84" t="s">
        <v>578</v>
      </c>
      <c r="G175" s="106" t="s">
        <v>579</v>
      </c>
      <c r="H175" s="84" t="s">
        <v>11</v>
      </c>
      <c r="I175" s="80"/>
      <c r="J175" s="86"/>
      <c r="L175" s="90"/>
      <c r="M175" s="90"/>
      <c r="N175" s="90"/>
      <c r="O175" s="90"/>
      <c r="P175" s="21"/>
    </row>
    <row r="176" spans="2:16" ht="15.75" thickBot="1" x14ac:dyDescent="0.3">
      <c r="B176" s="81" t="s">
        <v>552</v>
      </c>
      <c r="C176" s="85" t="s">
        <v>474</v>
      </c>
      <c r="D176" s="81" t="s">
        <v>728</v>
      </c>
      <c r="E176" s="85" t="s">
        <v>780</v>
      </c>
      <c r="F176" s="85" t="s">
        <v>781</v>
      </c>
      <c r="G176" s="107" t="s">
        <v>782</v>
      </c>
      <c r="H176" s="81" t="s">
        <v>11</v>
      </c>
      <c r="I176" s="81"/>
      <c r="J176" s="91"/>
      <c r="K176" s="144"/>
      <c r="L176" s="90"/>
      <c r="M176" s="90"/>
      <c r="N176" s="90"/>
      <c r="O176" s="90"/>
      <c r="P176" s="21"/>
    </row>
    <row r="177" spans="2:16" x14ac:dyDescent="0.25">
      <c r="B177" s="80" t="s">
        <v>783</v>
      </c>
      <c r="C177" s="80" t="s">
        <v>473</v>
      </c>
      <c r="D177" s="84" t="s">
        <v>551</v>
      </c>
      <c r="E177" s="84" t="s">
        <v>64</v>
      </c>
      <c r="F177" s="80" t="s">
        <v>473</v>
      </c>
      <c r="G177" s="106" t="s">
        <v>63</v>
      </c>
      <c r="H177" s="80" t="s">
        <v>7</v>
      </c>
      <c r="I177" s="80" t="s">
        <v>4</v>
      </c>
      <c r="J177" s="86" t="s">
        <v>466</v>
      </c>
      <c r="K177" s="142" t="s">
        <v>2543</v>
      </c>
      <c r="L177" s="90"/>
      <c r="M177" s="90"/>
      <c r="N177" s="90"/>
      <c r="O177" s="90"/>
      <c r="P177" s="21"/>
    </row>
    <row r="178" spans="2:16" x14ac:dyDescent="0.25">
      <c r="B178" s="80" t="s">
        <v>552</v>
      </c>
      <c r="C178" s="84" t="s">
        <v>552</v>
      </c>
      <c r="D178" s="80" t="s">
        <v>553</v>
      </c>
      <c r="E178" s="84" t="s">
        <v>784</v>
      </c>
      <c r="F178" s="84" t="s">
        <v>656</v>
      </c>
      <c r="G178" s="106" t="s">
        <v>583</v>
      </c>
      <c r="H178" s="84" t="s">
        <v>15</v>
      </c>
      <c r="I178" s="80"/>
      <c r="J178" s="86"/>
      <c r="L178" s="90"/>
      <c r="M178" s="90"/>
      <c r="N178" s="90"/>
      <c r="O178" s="90"/>
      <c r="P178" s="21"/>
    </row>
    <row r="179" spans="2:16" x14ac:dyDescent="0.25">
      <c r="B179" s="80" t="s">
        <v>552</v>
      </c>
      <c r="C179" s="84" t="s">
        <v>552</v>
      </c>
      <c r="D179" s="80" t="s">
        <v>555</v>
      </c>
      <c r="E179" s="84" t="s">
        <v>785</v>
      </c>
      <c r="F179" s="84" t="s">
        <v>557</v>
      </c>
      <c r="G179" s="106" t="s">
        <v>558</v>
      </c>
      <c r="H179" s="84" t="s">
        <v>15</v>
      </c>
      <c r="I179" s="80"/>
      <c r="J179" s="86"/>
      <c r="L179" s="90"/>
      <c r="M179" s="90"/>
      <c r="N179" s="90"/>
      <c r="O179" s="90"/>
      <c r="P179" s="21"/>
    </row>
    <row r="180" spans="2:16" x14ac:dyDescent="0.25">
      <c r="B180" s="80" t="s">
        <v>552</v>
      </c>
      <c r="C180" s="84" t="s">
        <v>552</v>
      </c>
      <c r="D180" s="80" t="s">
        <v>559</v>
      </c>
      <c r="E180" s="84" t="s">
        <v>786</v>
      </c>
      <c r="F180" s="84" t="s">
        <v>557</v>
      </c>
      <c r="G180" s="106" t="s">
        <v>760</v>
      </c>
      <c r="H180" s="84" t="s">
        <v>15</v>
      </c>
      <c r="I180" s="80"/>
      <c r="J180" s="86"/>
      <c r="L180" s="90"/>
      <c r="M180" s="90"/>
      <c r="N180" s="90"/>
      <c r="O180" s="90"/>
      <c r="P180" s="21"/>
    </row>
    <row r="181" spans="2:16" x14ac:dyDescent="0.25">
      <c r="B181" s="80" t="s">
        <v>552</v>
      </c>
      <c r="C181" s="84" t="s">
        <v>552</v>
      </c>
      <c r="D181" s="80" t="s">
        <v>562</v>
      </c>
      <c r="E181" s="84" t="s">
        <v>787</v>
      </c>
      <c r="F181" s="84" t="s">
        <v>762</v>
      </c>
      <c r="G181" s="108" t="s">
        <v>763</v>
      </c>
      <c r="H181" s="84" t="s">
        <v>15</v>
      </c>
      <c r="I181" s="80"/>
      <c r="J181" s="86"/>
      <c r="L181" s="90"/>
      <c r="M181" s="90"/>
      <c r="N181" s="90"/>
      <c r="O181" s="90"/>
      <c r="P181" s="21"/>
    </row>
    <row r="182" spans="2:16" x14ac:dyDescent="0.25">
      <c r="B182" s="80" t="s">
        <v>552</v>
      </c>
      <c r="C182" s="84" t="s">
        <v>552</v>
      </c>
      <c r="D182" s="80" t="s">
        <v>565</v>
      </c>
      <c r="E182" s="84" t="s">
        <v>788</v>
      </c>
      <c r="F182" s="84" t="s">
        <v>567</v>
      </c>
      <c r="G182" s="106" t="s">
        <v>568</v>
      </c>
      <c r="H182" s="84" t="s">
        <v>15</v>
      </c>
      <c r="I182" s="80"/>
      <c r="J182" s="86"/>
      <c r="L182" s="90"/>
      <c r="M182" s="90"/>
      <c r="N182" s="90"/>
      <c r="O182" s="90"/>
      <c r="P182" s="21"/>
    </row>
    <row r="183" spans="2:16" x14ac:dyDescent="0.25">
      <c r="B183" s="80" t="s">
        <v>552</v>
      </c>
      <c r="C183" s="84"/>
      <c r="D183" s="80" t="s">
        <v>9</v>
      </c>
      <c r="E183" s="84" t="s">
        <v>789</v>
      </c>
      <c r="F183" s="84" t="s">
        <v>557</v>
      </c>
      <c r="G183" s="106" t="s">
        <v>558</v>
      </c>
      <c r="H183" s="84" t="s">
        <v>11</v>
      </c>
      <c r="I183" s="80"/>
      <c r="J183" s="86"/>
      <c r="L183" s="90"/>
      <c r="M183" s="90"/>
      <c r="N183" s="90"/>
      <c r="O183" s="90"/>
      <c r="P183" s="21"/>
    </row>
    <row r="184" spans="2:16" x14ac:dyDescent="0.25">
      <c r="B184" s="80" t="s">
        <v>552</v>
      </c>
      <c r="C184" s="84" t="s">
        <v>473</v>
      </c>
      <c r="D184" s="84" t="s">
        <v>559</v>
      </c>
      <c r="E184" s="84" t="s">
        <v>664</v>
      </c>
      <c r="F184" s="84" t="s">
        <v>609</v>
      </c>
      <c r="G184" s="106" t="s">
        <v>610</v>
      </c>
      <c r="H184" s="84" t="s">
        <v>11</v>
      </c>
      <c r="I184" s="80"/>
      <c r="J184" s="86"/>
      <c r="L184" s="90"/>
      <c r="M184" s="90"/>
      <c r="N184" s="90"/>
      <c r="O184" s="90"/>
      <c r="P184" s="21"/>
    </row>
    <row r="185" spans="2:16" x14ac:dyDescent="0.25">
      <c r="B185" s="80" t="s">
        <v>552</v>
      </c>
      <c r="C185" s="84" t="s">
        <v>473</v>
      </c>
      <c r="D185" s="80" t="s">
        <v>555</v>
      </c>
      <c r="E185" s="84" t="s">
        <v>790</v>
      </c>
      <c r="F185" s="84" t="s">
        <v>473</v>
      </c>
      <c r="G185" s="108" t="s">
        <v>592</v>
      </c>
      <c r="H185" s="84" t="s">
        <v>11</v>
      </c>
      <c r="I185" s="80"/>
      <c r="J185" s="86"/>
      <c r="L185" s="90"/>
      <c r="M185" s="90"/>
      <c r="N185" s="90"/>
      <c r="O185" s="90"/>
      <c r="P185" s="21"/>
    </row>
    <row r="186" spans="2:16" x14ac:dyDescent="0.25">
      <c r="B186" s="80" t="s">
        <v>552</v>
      </c>
      <c r="C186" s="84" t="s">
        <v>473</v>
      </c>
      <c r="D186" s="80" t="s">
        <v>555</v>
      </c>
      <c r="E186" s="84" t="s">
        <v>791</v>
      </c>
      <c r="F186" s="84" t="s">
        <v>567</v>
      </c>
      <c r="G186" s="106" t="s">
        <v>568</v>
      </c>
      <c r="H186" s="84" t="s">
        <v>11</v>
      </c>
      <c r="I186" s="80"/>
      <c r="J186" s="86"/>
      <c r="L186" s="90"/>
      <c r="M186" s="90"/>
      <c r="N186" s="90"/>
      <c r="O186" s="90"/>
      <c r="P186" s="21"/>
    </row>
    <row r="187" spans="2:16" ht="15.75" thickBot="1" x14ac:dyDescent="0.3">
      <c r="B187" s="81" t="s">
        <v>552</v>
      </c>
      <c r="C187" s="85" t="s">
        <v>576</v>
      </c>
      <c r="D187" s="81" t="s">
        <v>559</v>
      </c>
      <c r="E187" s="85" t="s">
        <v>792</v>
      </c>
      <c r="F187" s="85" t="s">
        <v>578</v>
      </c>
      <c r="G187" s="107" t="s">
        <v>579</v>
      </c>
      <c r="H187" s="81" t="s">
        <v>11</v>
      </c>
      <c r="I187" s="81"/>
      <c r="J187" s="91"/>
      <c r="K187" s="144"/>
      <c r="L187" s="90"/>
      <c r="M187" s="90"/>
      <c r="N187" s="90"/>
      <c r="O187" s="90"/>
      <c r="P187" s="21"/>
    </row>
    <row r="188" spans="2:16" x14ac:dyDescent="0.25">
      <c r="B188" s="80" t="s">
        <v>793</v>
      </c>
      <c r="C188" s="80" t="s">
        <v>473</v>
      </c>
      <c r="D188" s="84" t="s">
        <v>551</v>
      </c>
      <c r="E188" s="84" t="s">
        <v>68</v>
      </c>
      <c r="F188" s="80" t="s">
        <v>473</v>
      </c>
      <c r="G188" s="106" t="s">
        <v>67</v>
      </c>
      <c r="H188" s="80" t="s">
        <v>7</v>
      </c>
      <c r="I188" s="80" t="s">
        <v>4</v>
      </c>
      <c r="J188" s="86" t="s">
        <v>468</v>
      </c>
      <c r="K188" s="142" t="s">
        <v>2543</v>
      </c>
      <c r="L188" s="90"/>
      <c r="M188" s="90"/>
      <c r="N188" s="90"/>
      <c r="O188" s="90"/>
      <c r="P188" s="21"/>
    </row>
    <row r="189" spans="2:16" x14ac:dyDescent="0.25">
      <c r="B189" s="80" t="s">
        <v>552</v>
      </c>
      <c r="C189" s="84" t="s">
        <v>552</v>
      </c>
      <c r="D189" s="80" t="s">
        <v>553</v>
      </c>
      <c r="E189" s="84" t="s">
        <v>794</v>
      </c>
      <c r="F189" s="84" t="s">
        <v>557</v>
      </c>
      <c r="G189" s="106" t="s">
        <v>558</v>
      </c>
      <c r="H189" s="84" t="s">
        <v>15</v>
      </c>
      <c r="I189" s="80"/>
      <c r="J189" s="86"/>
      <c r="L189" s="90"/>
      <c r="M189" s="90"/>
      <c r="N189" s="90"/>
      <c r="O189" s="90"/>
      <c r="P189" s="21"/>
    </row>
    <row r="190" spans="2:16" x14ac:dyDescent="0.25">
      <c r="B190" s="80" t="s">
        <v>552</v>
      </c>
      <c r="C190" s="84" t="s">
        <v>552</v>
      </c>
      <c r="D190" s="80" t="s">
        <v>555</v>
      </c>
      <c r="E190" s="84" t="s">
        <v>795</v>
      </c>
      <c r="F190" s="84" t="s">
        <v>557</v>
      </c>
      <c r="G190" s="106" t="s">
        <v>760</v>
      </c>
      <c r="H190" s="84" t="s">
        <v>15</v>
      </c>
      <c r="I190" s="80"/>
      <c r="J190" s="86"/>
      <c r="L190" s="90"/>
      <c r="M190" s="90"/>
      <c r="N190" s="90"/>
      <c r="O190" s="90"/>
      <c r="P190" s="21"/>
    </row>
    <row r="191" spans="2:16" x14ac:dyDescent="0.25">
      <c r="B191" s="80" t="s">
        <v>552</v>
      </c>
      <c r="C191" s="84" t="s">
        <v>552</v>
      </c>
      <c r="D191" s="80" t="s">
        <v>559</v>
      </c>
      <c r="E191" s="84" t="s">
        <v>796</v>
      </c>
      <c r="F191" s="84" t="s">
        <v>762</v>
      </c>
      <c r="G191" s="108" t="s">
        <v>763</v>
      </c>
      <c r="H191" s="84" t="s">
        <v>15</v>
      </c>
      <c r="I191" s="80"/>
      <c r="J191" s="86"/>
      <c r="L191" s="90"/>
      <c r="M191" s="90"/>
      <c r="N191" s="90"/>
      <c r="O191" s="90"/>
      <c r="P191" s="21"/>
    </row>
    <row r="192" spans="2:16" x14ac:dyDescent="0.25">
      <c r="B192" s="80" t="s">
        <v>552</v>
      </c>
      <c r="C192" s="84" t="s">
        <v>552</v>
      </c>
      <c r="D192" s="80" t="s">
        <v>562</v>
      </c>
      <c r="E192" s="84" t="s">
        <v>797</v>
      </c>
      <c r="F192" s="84" t="s">
        <v>567</v>
      </c>
      <c r="G192" s="106" t="s">
        <v>568</v>
      </c>
      <c r="H192" s="84" t="s">
        <v>15</v>
      </c>
      <c r="I192" s="80"/>
      <c r="J192" s="86"/>
      <c r="L192" s="90"/>
      <c r="M192" s="90"/>
      <c r="N192" s="90"/>
      <c r="O192" s="90"/>
      <c r="P192" s="21"/>
    </row>
    <row r="193" spans="2:16" x14ac:dyDescent="0.25">
      <c r="B193" s="80" t="s">
        <v>552</v>
      </c>
      <c r="C193" s="84" t="s">
        <v>552</v>
      </c>
      <c r="D193" s="80" t="s">
        <v>565</v>
      </c>
      <c r="E193" s="84" t="s">
        <v>672</v>
      </c>
      <c r="F193" s="84" t="s">
        <v>609</v>
      </c>
      <c r="G193" s="106" t="s">
        <v>617</v>
      </c>
      <c r="H193" s="84" t="s">
        <v>15</v>
      </c>
      <c r="I193" s="80"/>
      <c r="J193" s="86"/>
      <c r="L193" s="90"/>
      <c r="M193" s="90"/>
      <c r="N193" s="90"/>
      <c r="O193" s="90"/>
      <c r="P193" s="21"/>
    </row>
    <row r="194" spans="2:16" x14ac:dyDescent="0.25">
      <c r="B194" s="80" t="s">
        <v>552</v>
      </c>
      <c r="C194" s="84" t="s">
        <v>552</v>
      </c>
      <c r="D194" s="80" t="s">
        <v>660</v>
      </c>
      <c r="E194" s="84" t="s">
        <v>798</v>
      </c>
      <c r="F194" s="84" t="s">
        <v>475</v>
      </c>
      <c r="G194" s="106" t="s">
        <v>564</v>
      </c>
      <c r="H194" s="84" t="s">
        <v>15</v>
      </c>
      <c r="I194" s="80"/>
      <c r="J194" s="86"/>
      <c r="L194" s="90"/>
      <c r="M194" s="90"/>
      <c r="N194" s="90"/>
      <c r="O194" s="90"/>
      <c r="P194" s="21"/>
    </row>
    <row r="195" spans="2:16" x14ac:dyDescent="0.25">
      <c r="B195" s="80" t="s">
        <v>552</v>
      </c>
      <c r="C195" s="84"/>
      <c r="D195" s="80" t="s">
        <v>9</v>
      </c>
      <c r="E195" s="84" t="s">
        <v>799</v>
      </c>
      <c r="F195" s="84" t="s">
        <v>557</v>
      </c>
      <c r="G195" s="106" t="s">
        <v>558</v>
      </c>
      <c r="H195" s="84" t="s">
        <v>11</v>
      </c>
      <c r="I195" s="80"/>
      <c r="J195" s="86"/>
      <c r="L195" s="90"/>
      <c r="M195" s="90"/>
      <c r="N195" s="90"/>
      <c r="O195" s="90"/>
      <c r="P195" s="21"/>
    </row>
    <row r="196" spans="2:16" x14ac:dyDescent="0.25">
      <c r="B196" s="80" t="s">
        <v>552</v>
      </c>
      <c r="C196" s="84" t="s">
        <v>473</v>
      </c>
      <c r="D196" s="80" t="s">
        <v>555</v>
      </c>
      <c r="E196" s="84" t="s">
        <v>800</v>
      </c>
      <c r="F196" s="84" t="s">
        <v>656</v>
      </c>
      <c r="G196" s="106" t="s">
        <v>606</v>
      </c>
      <c r="H196" s="84" t="s">
        <v>11</v>
      </c>
      <c r="I196" s="80"/>
      <c r="J196" s="86"/>
      <c r="L196" s="90"/>
      <c r="M196" s="90"/>
      <c r="N196" s="90"/>
      <c r="O196" s="90"/>
      <c r="P196" s="21"/>
    </row>
    <row r="197" spans="2:16" x14ac:dyDescent="0.25">
      <c r="B197" s="80" t="s">
        <v>552</v>
      </c>
      <c r="C197" s="84" t="s">
        <v>473</v>
      </c>
      <c r="D197" s="80" t="s">
        <v>555</v>
      </c>
      <c r="E197" s="84" t="s">
        <v>801</v>
      </c>
      <c r="F197" s="84" t="s">
        <v>567</v>
      </c>
      <c r="G197" s="106" t="s">
        <v>568</v>
      </c>
      <c r="H197" s="84" t="s">
        <v>11</v>
      </c>
      <c r="I197" s="80"/>
      <c r="J197" s="86"/>
      <c r="L197" s="90"/>
      <c r="M197" s="90"/>
      <c r="N197" s="90"/>
      <c r="O197" s="90"/>
      <c r="P197" s="21"/>
    </row>
    <row r="198" spans="2:16" ht="15.75" thickBot="1" x14ac:dyDescent="0.3">
      <c r="B198" s="81" t="s">
        <v>552</v>
      </c>
      <c r="C198" s="85" t="s">
        <v>576</v>
      </c>
      <c r="D198" s="81" t="s">
        <v>559</v>
      </c>
      <c r="E198" s="85" t="s">
        <v>802</v>
      </c>
      <c r="F198" s="85" t="s">
        <v>578</v>
      </c>
      <c r="G198" s="107" t="s">
        <v>579</v>
      </c>
      <c r="H198" s="81" t="s">
        <v>11</v>
      </c>
      <c r="I198" s="81"/>
      <c r="J198" s="91"/>
      <c r="K198" s="144"/>
      <c r="L198" s="90"/>
      <c r="M198" s="90"/>
      <c r="N198" s="90"/>
      <c r="O198" s="90"/>
      <c r="P198" s="21"/>
    </row>
    <row r="199" spans="2:16" x14ac:dyDescent="0.25">
      <c r="B199" s="80" t="s">
        <v>803</v>
      </c>
      <c r="C199" s="80" t="s">
        <v>473</v>
      </c>
      <c r="D199" s="84" t="s">
        <v>551</v>
      </c>
      <c r="E199" s="84" t="s">
        <v>73</v>
      </c>
      <c r="F199" s="80" t="s">
        <v>473</v>
      </c>
      <c r="G199" s="106" t="s">
        <v>72</v>
      </c>
      <c r="H199" s="80" t="s">
        <v>7</v>
      </c>
      <c r="I199" s="80" t="s">
        <v>4</v>
      </c>
      <c r="J199" s="86" t="s">
        <v>2293</v>
      </c>
      <c r="K199" s="142" t="s">
        <v>2543</v>
      </c>
      <c r="L199" s="90"/>
      <c r="M199" s="90"/>
      <c r="N199" s="90"/>
      <c r="O199" s="90"/>
      <c r="P199" s="21"/>
    </row>
    <row r="200" spans="2:16" x14ac:dyDescent="0.25">
      <c r="B200" s="80" t="s">
        <v>552</v>
      </c>
      <c r="C200" s="84" t="s">
        <v>552</v>
      </c>
      <c r="D200" s="80" t="s">
        <v>553</v>
      </c>
      <c r="E200" s="84" t="s">
        <v>804</v>
      </c>
      <c r="F200" s="84" t="s">
        <v>557</v>
      </c>
      <c r="G200" s="106" t="s">
        <v>558</v>
      </c>
      <c r="H200" s="84" t="s">
        <v>15</v>
      </c>
      <c r="I200" s="80"/>
      <c r="J200" s="86"/>
      <c r="L200" s="90"/>
      <c r="M200" s="90"/>
      <c r="N200" s="90"/>
      <c r="O200" s="90"/>
      <c r="P200" s="21"/>
    </row>
    <row r="201" spans="2:16" x14ac:dyDescent="0.25">
      <c r="B201" s="80" t="s">
        <v>552</v>
      </c>
      <c r="C201" s="84" t="s">
        <v>552</v>
      </c>
      <c r="D201" s="80" t="s">
        <v>555</v>
      </c>
      <c r="E201" s="84" t="s">
        <v>655</v>
      </c>
      <c r="F201" s="84" t="s">
        <v>656</v>
      </c>
      <c r="G201" s="106" t="s">
        <v>363</v>
      </c>
      <c r="H201" s="84" t="s">
        <v>15</v>
      </c>
      <c r="I201" s="80"/>
      <c r="J201" s="86"/>
      <c r="L201" s="90"/>
      <c r="M201" s="90"/>
      <c r="N201" s="90"/>
      <c r="O201" s="90"/>
      <c r="P201" s="21"/>
    </row>
    <row r="202" spans="2:16" x14ac:dyDescent="0.25">
      <c r="B202" s="80" t="s">
        <v>552</v>
      </c>
      <c r="C202" s="84" t="s">
        <v>552</v>
      </c>
      <c r="D202" s="80" t="s">
        <v>559</v>
      </c>
      <c r="E202" s="84" t="s">
        <v>805</v>
      </c>
      <c r="F202" s="84" t="s">
        <v>557</v>
      </c>
      <c r="G202" s="106" t="s">
        <v>760</v>
      </c>
      <c r="H202" s="84" t="s">
        <v>15</v>
      </c>
      <c r="I202" s="80"/>
      <c r="J202" s="86"/>
      <c r="L202" s="90"/>
      <c r="M202" s="90"/>
      <c r="N202" s="90"/>
      <c r="O202" s="90"/>
      <c r="P202" s="21"/>
    </row>
    <row r="203" spans="2:16" x14ac:dyDescent="0.25">
      <c r="B203" s="80" t="s">
        <v>552</v>
      </c>
      <c r="C203" s="84" t="s">
        <v>552</v>
      </c>
      <c r="D203" s="80" t="s">
        <v>562</v>
      </c>
      <c r="E203" s="84" t="s">
        <v>806</v>
      </c>
      <c r="F203" s="84" t="s">
        <v>762</v>
      </c>
      <c r="G203" s="108" t="s">
        <v>763</v>
      </c>
      <c r="H203" s="84" t="s">
        <v>15</v>
      </c>
      <c r="I203" s="80"/>
      <c r="J203" s="86"/>
      <c r="L203" s="90"/>
      <c r="M203" s="90"/>
      <c r="N203" s="90"/>
      <c r="O203" s="90"/>
      <c r="P203" s="21"/>
    </row>
    <row r="204" spans="2:16" x14ac:dyDescent="0.25">
      <c r="B204" s="80" t="s">
        <v>552</v>
      </c>
      <c r="C204" s="84" t="s">
        <v>552</v>
      </c>
      <c r="D204" s="80" t="s">
        <v>565</v>
      </c>
      <c r="E204" s="84" t="s">
        <v>807</v>
      </c>
      <c r="F204" s="84" t="s">
        <v>567</v>
      </c>
      <c r="G204" s="106" t="s">
        <v>568</v>
      </c>
      <c r="H204" s="84" t="s">
        <v>15</v>
      </c>
      <c r="I204" s="80"/>
      <c r="J204" s="86"/>
      <c r="L204" s="90"/>
      <c r="M204" s="90"/>
      <c r="N204" s="90"/>
      <c r="O204" s="90"/>
      <c r="P204" s="21"/>
    </row>
    <row r="205" spans="2:16" x14ac:dyDescent="0.25">
      <c r="B205" s="80" t="s">
        <v>552</v>
      </c>
      <c r="C205" s="84" t="s">
        <v>552</v>
      </c>
      <c r="D205" s="80" t="s">
        <v>660</v>
      </c>
      <c r="E205" s="84" t="s">
        <v>808</v>
      </c>
      <c r="F205" s="84" t="s">
        <v>475</v>
      </c>
      <c r="G205" s="106" t="s">
        <v>658</v>
      </c>
      <c r="H205" s="84" t="s">
        <v>15</v>
      </c>
      <c r="I205" s="80"/>
      <c r="J205" s="86"/>
      <c r="L205" s="90"/>
      <c r="M205" s="90"/>
      <c r="N205" s="90"/>
      <c r="O205" s="90"/>
      <c r="P205" s="21"/>
    </row>
    <row r="206" spans="2:16" x14ac:dyDescent="0.25">
      <c r="B206" s="80" t="s">
        <v>552</v>
      </c>
      <c r="C206" s="84"/>
      <c r="D206" s="80" t="s">
        <v>9</v>
      </c>
      <c r="E206" s="84" t="s">
        <v>809</v>
      </c>
      <c r="F206" s="84" t="s">
        <v>557</v>
      </c>
      <c r="G206" s="106" t="s">
        <v>558</v>
      </c>
      <c r="H206" s="84" t="s">
        <v>11</v>
      </c>
      <c r="I206" s="80"/>
      <c r="J206" s="86"/>
      <c r="L206" s="90"/>
      <c r="M206" s="90"/>
      <c r="N206" s="90"/>
      <c r="O206" s="90"/>
      <c r="P206" s="21"/>
    </row>
    <row r="207" spans="2:16" x14ac:dyDescent="0.25">
      <c r="B207" s="80" t="s">
        <v>552</v>
      </c>
      <c r="C207" s="84" t="s">
        <v>473</v>
      </c>
      <c r="D207" s="84" t="s">
        <v>555</v>
      </c>
      <c r="E207" s="84" t="s">
        <v>810</v>
      </c>
      <c r="F207" s="84" t="s">
        <v>609</v>
      </c>
      <c r="G207" s="106" t="s">
        <v>610</v>
      </c>
      <c r="H207" s="84" t="s">
        <v>11</v>
      </c>
      <c r="I207" s="80"/>
      <c r="J207" s="86"/>
      <c r="L207" s="90"/>
      <c r="M207" s="90"/>
      <c r="N207" s="90"/>
      <c r="O207" s="90"/>
      <c r="P207" s="21"/>
    </row>
    <row r="208" spans="2:16" x14ac:dyDescent="0.25">
      <c r="B208" s="80" t="s">
        <v>552</v>
      </c>
      <c r="C208" s="84" t="s">
        <v>473</v>
      </c>
      <c r="D208" s="80" t="s">
        <v>555</v>
      </c>
      <c r="E208" s="84" t="s">
        <v>811</v>
      </c>
      <c r="F208" s="84" t="s">
        <v>475</v>
      </c>
      <c r="G208" s="106" t="s">
        <v>658</v>
      </c>
      <c r="H208" s="84" t="s">
        <v>11</v>
      </c>
      <c r="I208" s="80"/>
      <c r="J208" s="86"/>
      <c r="L208" s="90"/>
      <c r="M208" s="90"/>
      <c r="N208" s="90"/>
      <c r="O208" s="90"/>
      <c r="P208" s="21"/>
    </row>
    <row r="209" spans="2:16" x14ac:dyDescent="0.25">
      <c r="B209" s="80" t="s">
        <v>552</v>
      </c>
      <c r="C209" s="84" t="s">
        <v>473</v>
      </c>
      <c r="D209" s="80" t="s">
        <v>555</v>
      </c>
      <c r="E209" s="84" t="s">
        <v>812</v>
      </c>
      <c r="F209" s="84" t="s">
        <v>567</v>
      </c>
      <c r="G209" s="106" t="s">
        <v>568</v>
      </c>
      <c r="H209" s="84" t="s">
        <v>11</v>
      </c>
      <c r="I209" s="80"/>
      <c r="J209" s="86"/>
      <c r="L209" s="90"/>
      <c r="M209" s="90"/>
      <c r="N209" s="90"/>
      <c r="O209" s="90"/>
      <c r="P209" s="21"/>
    </row>
    <row r="210" spans="2:16" ht="15.75" thickBot="1" x14ac:dyDescent="0.3">
      <c r="B210" s="81" t="s">
        <v>552</v>
      </c>
      <c r="C210" s="85" t="s">
        <v>576</v>
      </c>
      <c r="D210" s="81" t="s">
        <v>559</v>
      </c>
      <c r="E210" s="85" t="s">
        <v>813</v>
      </c>
      <c r="F210" s="85" t="s">
        <v>578</v>
      </c>
      <c r="G210" s="107" t="s">
        <v>579</v>
      </c>
      <c r="H210" s="81" t="s">
        <v>11</v>
      </c>
      <c r="I210" s="81"/>
      <c r="J210" s="91"/>
      <c r="K210" s="144"/>
      <c r="L210" s="90"/>
      <c r="M210" s="90"/>
      <c r="N210" s="90"/>
      <c r="O210" s="90"/>
      <c r="P210" s="21"/>
    </row>
    <row r="211" spans="2:16" x14ac:dyDescent="0.25">
      <c r="B211" s="80" t="s">
        <v>814</v>
      </c>
      <c r="C211" s="80" t="s">
        <v>473</v>
      </c>
      <c r="D211" s="84" t="s">
        <v>551</v>
      </c>
      <c r="E211" s="84" t="s">
        <v>78</v>
      </c>
      <c r="F211" s="80" t="s">
        <v>473</v>
      </c>
      <c r="G211" s="106" t="s">
        <v>77</v>
      </c>
      <c r="H211" s="80" t="s">
        <v>7</v>
      </c>
      <c r="I211" s="80" t="s">
        <v>4</v>
      </c>
      <c r="J211" s="86" t="s">
        <v>496</v>
      </c>
      <c r="K211" s="142" t="s">
        <v>2543</v>
      </c>
      <c r="L211" s="90"/>
      <c r="M211" s="90"/>
      <c r="N211" s="90"/>
      <c r="O211" s="90"/>
      <c r="P211" s="21"/>
    </row>
    <row r="212" spans="2:16" x14ac:dyDescent="0.25">
      <c r="B212" s="80" t="s">
        <v>552</v>
      </c>
      <c r="C212" s="84" t="s">
        <v>552</v>
      </c>
      <c r="D212" s="80" t="s">
        <v>553</v>
      </c>
      <c r="E212" s="84" t="s">
        <v>815</v>
      </c>
      <c r="F212" s="84" t="s">
        <v>557</v>
      </c>
      <c r="G212" s="106" t="s">
        <v>558</v>
      </c>
      <c r="H212" s="84" t="s">
        <v>15</v>
      </c>
      <c r="I212" s="80"/>
      <c r="J212" s="86"/>
      <c r="L212" s="90"/>
      <c r="M212" s="90"/>
      <c r="N212" s="90"/>
      <c r="O212" s="90"/>
      <c r="P212" s="21"/>
    </row>
    <row r="213" spans="2:16" x14ac:dyDescent="0.25">
      <c r="B213" s="80" t="s">
        <v>552</v>
      </c>
      <c r="C213" s="84" t="s">
        <v>552</v>
      </c>
      <c r="D213" s="80" t="s">
        <v>555</v>
      </c>
      <c r="E213" s="84" t="s">
        <v>671</v>
      </c>
      <c r="F213" s="84" t="s">
        <v>656</v>
      </c>
      <c r="G213" s="106" t="s">
        <v>583</v>
      </c>
      <c r="H213" s="84" t="s">
        <v>15</v>
      </c>
      <c r="I213" s="80"/>
      <c r="J213" s="86"/>
      <c r="L213" s="90"/>
      <c r="M213" s="90"/>
      <c r="N213" s="90"/>
      <c r="O213" s="90"/>
      <c r="P213" s="21"/>
    </row>
    <row r="214" spans="2:16" x14ac:dyDescent="0.25">
      <c r="B214" s="80" t="s">
        <v>552</v>
      </c>
      <c r="C214" s="84" t="s">
        <v>552</v>
      </c>
      <c r="D214" s="80" t="s">
        <v>559</v>
      </c>
      <c r="E214" s="84" t="s">
        <v>816</v>
      </c>
      <c r="F214" s="84" t="s">
        <v>557</v>
      </c>
      <c r="G214" s="106" t="s">
        <v>760</v>
      </c>
      <c r="H214" s="84" t="s">
        <v>15</v>
      </c>
      <c r="I214" s="80"/>
      <c r="J214" s="86"/>
      <c r="L214" s="90"/>
      <c r="M214" s="90"/>
      <c r="N214" s="90"/>
      <c r="O214" s="90"/>
      <c r="P214" s="21"/>
    </row>
    <row r="215" spans="2:16" x14ac:dyDescent="0.25">
      <c r="B215" s="80" t="s">
        <v>552</v>
      </c>
      <c r="C215" s="84" t="s">
        <v>552</v>
      </c>
      <c r="D215" s="80" t="s">
        <v>562</v>
      </c>
      <c r="E215" s="84" t="s">
        <v>817</v>
      </c>
      <c r="F215" s="84" t="s">
        <v>762</v>
      </c>
      <c r="G215" s="108" t="s">
        <v>763</v>
      </c>
      <c r="H215" s="84" t="s">
        <v>15</v>
      </c>
      <c r="I215" s="80"/>
      <c r="J215" s="86"/>
      <c r="L215" s="90"/>
      <c r="M215" s="90"/>
      <c r="N215" s="90"/>
      <c r="O215" s="90"/>
      <c r="P215" s="21"/>
    </row>
    <row r="216" spans="2:16" x14ac:dyDescent="0.25">
      <c r="B216" s="80" t="s">
        <v>552</v>
      </c>
      <c r="C216" s="84" t="s">
        <v>552</v>
      </c>
      <c r="D216" s="80" t="s">
        <v>565</v>
      </c>
      <c r="E216" s="84" t="s">
        <v>818</v>
      </c>
      <c r="F216" s="84" t="s">
        <v>567</v>
      </c>
      <c r="G216" s="106" t="s">
        <v>568</v>
      </c>
      <c r="H216" s="84" t="s">
        <v>15</v>
      </c>
      <c r="I216" s="80"/>
      <c r="J216" s="86"/>
      <c r="L216" s="90"/>
      <c r="M216" s="90"/>
      <c r="N216" s="90"/>
      <c r="O216" s="90"/>
      <c r="P216" s="21"/>
    </row>
    <row r="217" spans="2:16" x14ac:dyDescent="0.25">
      <c r="B217" s="80" t="s">
        <v>552</v>
      </c>
      <c r="C217" s="84" t="s">
        <v>552</v>
      </c>
      <c r="D217" s="80" t="s">
        <v>660</v>
      </c>
      <c r="E217" s="84" t="s">
        <v>819</v>
      </c>
      <c r="F217" s="84" t="s">
        <v>609</v>
      </c>
      <c r="G217" s="106" t="s">
        <v>617</v>
      </c>
      <c r="H217" s="84" t="s">
        <v>15</v>
      </c>
      <c r="I217" s="80"/>
      <c r="J217" s="86"/>
      <c r="L217" s="90"/>
      <c r="M217" s="90"/>
      <c r="N217" s="90"/>
      <c r="O217" s="90"/>
      <c r="P217" s="21"/>
    </row>
    <row r="218" spans="2:16" x14ac:dyDescent="0.25">
      <c r="B218" s="80" t="s">
        <v>552</v>
      </c>
      <c r="C218" s="84"/>
      <c r="D218" s="80" t="s">
        <v>9</v>
      </c>
      <c r="E218" s="84" t="s">
        <v>820</v>
      </c>
      <c r="F218" s="84" t="s">
        <v>557</v>
      </c>
      <c r="G218" s="106" t="s">
        <v>558</v>
      </c>
      <c r="H218" s="84" t="s">
        <v>11</v>
      </c>
      <c r="I218" s="80"/>
      <c r="J218" s="86"/>
      <c r="L218" s="90"/>
      <c r="M218" s="90"/>
      <c r="N218" s="90"/>
      <c r="O218" s="90"/>
      <c r="P218" s="21"/>
    </row>
    <row r="219" spans="2:16" x14ac:dyDescent="0.25">
      <c r="B219" s="80" t="s">
        <v>552</v>
      </c>
      <c r="C219" s="84" t="s">
        <v>473</v>
      </c>
      <c r="D219" s="80" t="s">
        <v>555</v>
      </c>
      <c r="E219" s="84" t="s">
        <v>821</v>
      </c>
      <c r="F219" s="84" t="s">
        <v>475</v>
      </c>
      <c r="G219" s="106" t="s">
        <v>679</v>
      </c>
      <c r="H219" s="84" t="s">
        <v>11</v>
      </c>
      <c r="I219" s="80"/>
      <c r="J219" s="86"/>
      <c r="L219" s="90"/>
      <c r="M219" s="90"/>
      <c r="N219" s="90"/>
      <c r="O219" s="90"/>
      <c r="P219" s="21"/>
    </row>
    <row r="220" spans="2:16" x14ac:dyDescent="0.25">
      <c r="B220" s="80" t="s">
        <v>552</v>
      </c>
      <c r="C220" s="84" t="s">
        <v>473</v>
      </c>
      <c r="D220" s="80" t="s">
        <v>555</v>
      </c>
      <c r="E220" s="84" t="s">
        <v>822</v>
      </c>
      <c r="F220" s="84" t="s">
        <v>567</v>
      </c>
      <c r="G220" s="106" t="s">
        <v>568</v>
      </c>
      <c r="H220" s="84" t="s">
        <v>11</v>
      </c>
      <c r="I220" s="80"/>
      <c r="J220" s="86"/>
      <c r="L220" s="90"/>
      <c r="M220" s="90"/>
      <c r="N220" s="90"/>
      <c r="O220" s="90"/>
      <c r="P220" s="21"/>
    </row>
    <row r="221" spans="2:16" ht="15.75" thickBot="1" x14ac:dyDescent="0.3">
      <c r="B221" s="81" t="s">
        <v>552</v>
      </c>
      <c r="C221" s="85" t="s">
        <v>576</v>
      </c>
      <c r="D221" s="81" t="s">
        <v>559</v>
      </c>
      <c r="E221" s="85" t="s">
        <v>823</v>
      </c>
      <c r="F221" s="85" t="s">
        <v>578</v>
      </c>
      <c r="G221" s="107" t="s">
        <v>579</v>
      </c>
      <c r="H221" s="81" t="s">
        <v>11</v>
      </c>
      <c r="I221" s="81"/>
      <c r="J221" s="91"/>
      <c r="K221" s="144"/>
      <c r="L221" s="90"/>
      <c r="M221" s="90"/>
      <c r="N221" s="90"/>
      <c r="O221" s="90"/>
      <c r="P221" s="21"/>
    </row>
    <row r="222" spans="2:16" x14ac:dyDescent="0.25">
      <c r="B222" s="80" t="s">
        <v>824</v>
      </c>
      <c r="C222" s="84" t="s">
        <v>473</v>
      </c>
      <c r="D222" s="84" t="s">
        <v>551</v>
      </c>
      <c r="E222" s="84" t="s">
        <v>82</v>
      </c>
      <c r="F222" s="84" t="s">
        <v>473</v>
      </c>
      <c r="G222" s="106" t="s">
        <v>81</v>
      </c>
      <c r="H222" s="84" t="s">
        <v>7</v>
      </c>
      <c r="I222" s="80" t="s">
        <v>4</v>
      </c>
      <c r="J222" s="86" t="s">
        <v>2371</v>
      </c>
      <c r="K222" s="142" t="s">
        <v>2543</v>
      </c>
      <c r="L222" s="90"/>
      <c r="M222" s="90"/>
      <c r="N222" s="90"/>
      <c r="O222" s="90"/>
      <c r="P222" s="21"/>
    </row>
    <row r="223" spans="2:16" x14ac:dyDescent="0.25">
      <c r="B223" s="80" t="s">
        <v>552</v>
      </c>
      <c r="C223" s="84" t="s">
        <v>552</v>
      </c>
      <c r="D223" s="80" t="s">
        <v>553</v>
      </c>
      <c r="E223" s="84" t="s">
        <v>825</v>
      </c>
      <c r="F223" s="84" t="s">
        <v>557</v>
      </c>
      <c r="G223" s="106" t="s">
        <v>558</v>
      </c>
      <c r="H223" s="84" t="s">
        <v>15</v>
      </c>
      <c r="I223" s="80"/>
      <c r="J223" s="86"/>
      <c r="L223" s="90"/>
      <c r="M223" s="90"/>
      <c r="N223" s="90"/>
      <c r="O223" s="90"/>
      <c r="P223" s="21"/>
    </row>
    <row r="224" spans="2:16" x14ac:dyDescent="0.25">
      <c r="B224" s="80" t="s">
        <v>552</v>
      </c>
      <c r="C224" s="84" t="s">
        <v>552</v>
      </c>
      <c r="D224" s="80" t="s">
        <v>555</v>
      </c>
      <c r="E224" s="84" t="s">
        <v>826</v>
      </c>
      <c r="F224" s="84" t="s">
        <v>557</v>
      </c>
      <c r="G224" s="106" t="s">
        <v>760</v>
      </c>
      <c r="H224" s="84" t="s">
        <v>15</v>
      </c>
      <c r="I224" s="80"/>
      <c r="J224" s="86"/>
      <c r="L224" s="90"/>
      <c r="M224" s="90"/>
      <c r="N224" s="90"/>
      <c r="O224" s="90"/>
      <c r="P224" s="21"/>
    </row>
    <row r="225" spans="2:16" x14ac:dyDescent="0.25">
      <c r="B225" s="80" t="s">
        <v>552</v>
      </c>
      <c r="C225" s="84" t="s">
        <v>552</v>
      </c>
      <c r="D225" s="80" t="s">
        <v>559</v>
      </c>
      <c r="E225" s="84" t="s">
        <v>827</v>
      </c>
      <c r="F225" s="84" t="s">
        <v>762</v>
      </c>
      <c r="G225" s="108" t="s">
        <v>763</v>
      </c>
      <c r="H225" s="84" t="s">
        <v>15</v>
      </c>
      <c r="I225" s="80"/>
      <c r="J225" s="86"/>
      <c r="L225" s="90"/>
      <c r="M225" s="90"/>
      <c r="N225" s="90"/>
      <c r="O225" s="90"/>
      <c r="P225" s="21"/>
    </row>
    <row r="226" spans="2:16" x14ac:dyDescent="0.25">
      <c r="B226" s="80" t="s">
        <v>552</v>
      </c>
      <c r="C226" s="84" t="s">
        <v>552</v>
      </c>
      <c r="D226" s="80" t="s">
        <v>562</v>
      </c>
      <c r="E226" s="84" t="s">
        <v>828</v>
      </c>
      <c r="F226" s="84" t="s">
        <v>567</v>
      </c>
      <c r="G226" s="106" t="s">
        <v>568</v>
      </c>
      <c r="H226" s="84" t="s">
        <v>15</v>
      </c>
      <c r="I226" s="80"/>
      <c r="J226" s="86"/>
      <c r="L226" s="90"/>
      <c r="M226" s="90"/>
      <c r="N226" s="90"/>
      <c r="O226" s="90"/>
      <c r="P226" s="21"/>
    </row>
    <row r="227" spans="2:16" x14ac:dyDescent="0.25">
      <c r="B227" s="80" t="s">
        <v>552</v>
      </c>
      <c r="C227" s="84" t="s">
        <v>552</v>
      </c>
      <c r="D227" s="80" t="s">
        <v>565</v>
      </c>
      <c r="E227" s="84" t="s">
        <v>829</v>
      </c>
      <c r="F227" s="84" t="s">
        <v>475</v>
      </c>
      <c r="G227" s="106" t="s">
        <v>685</v>
      </c>
      <c r="H227" s="84" t="s">
        <v>15</v>
      </c>
      <c r="I227" s="80"/>
      <c r="J227" s="86"/>
      <c r="L227" s="90"/>
      <c r="M227" s="90"/>
      <c r="N227" s="90"/>
      <c r="O227" s="90"/>
      <c r="P227" s="21"/>
    </row>
    <row r="228" spans="2:16" x14ac:dyDescent="0.25">
      <c r="B228" s="80" t="s">
        <v>552</v>
      </c>
      <c r="C228" s="84"/>
      <c r="D228" s="80" t="s">
        <v>9</v>
      </c>
      <c r="E228" s="84" t="s">
        <v>830</v>
      </c>
      <c r="F228" s="84" t="s">
        <v>557</v>
      </c>
      <c r="G228" s="106" t="s">
        <v>558</v>
      </c>
      <c r="H228" s="84" t="s">
        <v>11</v>
      </c>
      <c r="I228" s="80"/>
      <c r="J228" s="86"/>
      <c r="L228" s="90"/>
      <c r="M228" s="90"/>
      <c r="N228" s="90"/>
      <c r="O228" s="90"/>
      <c r="P228" s="21"/>
    </row>
    <row r="229" spans="2:16" x14ac:dyDescent="0.25">
      <c r="B229" s="80" t="s">
        <v>552</v>
      </c>
      <c r="C229" s="84" t="s">
        <v>473</v>
      </c>
      <c r="D229" s="84" t="s">
        <v>559</v>
      </c>
      <c r="E229" s="84" t="s">
        <v>690</v>
      </c>
      <c r="F229" s="84" t="s">
        <v>656</v>
      </c>
      <c r="G229" s="106" t="s">
        <v>606</v>
      </c>
      <c r="H229" s="84" t="s">
        <v>11</v>
      </c>
      <c r="I229" s="80"/>
      <c r="J229" s="86"/>
      <c r="L229" s="90"/>
      <c r="M229" s="90"/>
      <c r="N229" s="90"/>
      <c r="O229" s="90"/>
      <c r="P229" s="21"/>
    </row>
    <row r="230" spans="2:16" x14ac:dyDescent="0.25">
      <c r="B230" s="80" t="s">
        <v>552</v>
      </c>
      <c r="C230" s="84" t="s">
        <v>473</v>
      </c>
      <c r="D230" s="80" t="s">
        <v>555</v>
      </c>
      <c r="E230" s="84" t="s">
        <v>831</v>
      </c>
      <c r="F230" s="84" t="s">
        <v>609</v>
      </c>
      <c r="G230" s="106" t="s">
        <v>610</v>
      </c>
      <c r="H230" s="84" t="s">
        <v>11</v>
      </c>
      <c r="I230" s="80"/>
      <c r="J230" s="86"/>
      <c r="L230" s="90"/>
      <c r="M230" s="90"/>
      <c r="N230" s="90"/>
      <c r="O230" s="90"/>
      <c r="P230" s="21"/>
    </row>
    <row r="231" spans="2:16" x14ac:dyDescent="0.25">
      <c r="B231" s="80" t="s">
        <v>552</v>
      </c>
      <c r="C231" s="84" t="s">
        <v>473</v>
      </c>
      <c r="D231" s="80" t="s">
        <v>555</v>
      </c>
      <c r="E231" s="84" t="s">
        <v>832</v>
      </c>
      <c r="F231" s="84" t="s">
        <v>567</v>
      </c>
      <c r="G231" s="106" t="s">
        <v>568</v>
      </c>
      <c r="H231" s="84" t="s">
        <v>11</v>
      </c>
      <c r="I231" s="80"/>
      <c r="J231" s="86"/>
      <c r="L231" s="90"/>
      <c r="M231" s="90"/>
      <c r="N231" s="90"/>
      <c r="O231" s="90"/>
      <c r="P231" s="21"/>
    </row>
    <row r="232" spans="2:16" ht="15.75" thickBot="1" x14ac:dyDescent="0.3">
      <c r="B232" s="81" t="s">
        <v>552</v>
      </c>
      <c r="C232" s="85" t="s">
        <v>576</v>
      </c>
      <c r="D232" s="81" t="s">
        <v>559</v>
      </c>
      <c r="E232" s="85" t="s">
        <v>833</v>
      </c>
      <c r="F232" s="85" t="s">
        <v>578</v>
      </c>
      <c r="G232" s="107" t="s">
        <v>579</v>
      </c>
      <c r="H232" s="81" t="s">
        <v>11</v>
      </c>
      <c r="I232" s="81"/>
      <c r="J232" s="91"/>
      <c r="K232" s="144"/>
      <c r="L232" s="90"/>
      <c r="M232" s="90"/>
      <c r="N232" s="90"/>
      <c r="O232" s="90"/>
      <c r="P232" s="21"/>
    </row>
    <row r="233" spans="2:16" x14ac:dyDescent="0.25">
      <c r="B233" s="80" t="s">
        <v>834</v>
      </c>
      <c r="C233" s="84" t="s">
        <v>473</v>
      </c>
      <c r="D233" s="84" t="s">
        <v>551</v>
      </c>
      <c r="E233" s="84" t="s">
        <v>86</v>
      </c>
      <c r="F233" s="84" t="s">
        <v>473</v>
      </c>
      <c r="G233" s="106" t="s">
        <v>85</v>
      </c>
      <c r="H233" s="84" t="s">
        <v>7</v>
      </c>
      <c r="I233" s="80" t="s">
        <v>4</v>
      </c>
      <c r="J233" s="86" t="s">
        <v>2288</v>
      </c>
      <c r="K233" s="142" t="s">
        <v>2543</v>
      </c>
      <c r="L233" s="90"/>
      <c r="M233" s="90"/>
      <c r="N233" s="90"/>
      <c r="O233" s="90"/>
      <c r="P233" s="21"/>
    </row>
    <row r="234" spans="2:16" x14ac:dyDescent="0.25">
      <c r="B234" s="80" t="s">
        <v>552</v>
      </c>
      <c r="C234" s="84" t="s">
        <v>552</v>
      </c>
      <c r="D234" s="80" t="s">
        <v>553</v>
      </c>
      <c r="E234" s="84" t="s">
        <v>835</v>
      </c>
      <c r="F234" s="84" t="s">
        <v>557</v>
      </c>
      <c r="G234" s="106" t="s">
        <v>558</v>
      </c>
      <c r="H234" s="84" t="s">
        <v>15</v>
      </c>
      <c r="I234" s="80"/>
      <c r="J234" s="86"/>
      <c r="L234" s="90"/>
      <c r="M234" s="90"/>
      <c r="N234" s="90"/>
      <c r="O234" s="90"/>
      <c r="P234" s="21"/>
    </row>
    <row r="235" spans="2:16" x14ac:dyDescent="0.25">
      <c r="B235" s="80" t="s">
        <v>552</v>
      </c>
      <c r="C235" s="84" t="s">
        <v>552</v>
      </c>
      <c r="D235" s="80" t="s">
        <v>555</v>
      </c>
      <c r="E235" s="84" t="s">
        <v>836</v>
      </c>
      <c r="F235" s="84" t="s">
        <v>557</v>
      </c>
      <c r="G235" s="106" t="s">
        <v>760</v>
      </c>
      <c r="H235" s="84" t="s">
        <v>15</v>
      </c>
      <c r="I235" s="80"/>
      <c r="J235" s="86"/>
      <c r="L235" s="90"/>
      <c r="M235" s="90"/>
      <c r="N235" s="90"/>
      <c r="O235" s="90"/>
      <c r="P235" s="21"/>
    </row>
    <row r="236" spans="2:16" x14ac:dyDescent="0.25">
      <c r="B236" s="80" t="s">
        <v>552</v>
      </c>
      <c r="C236" s="84" t="s">
        <v>552</v>
      </c>
      <c r="D236" s="80" t="s">
        <v>559</v>
      </c>
      <c r="E236" s="84" t="s">
        <v>837</v>
      </c>
      <c r="F236" s="84" t="s">
        <v>762</v>
      </c>
      <c r="G236" s="108" t="s">
        <v>763</v>
      </c>
      <c r="H236" s="84" t="s">
        <v>15</v>
      </c>
      <c r="I236" s="80"/>
      <c r="J236" s="86"/>
      <c r="L236" s="90"/>
      <c r="M236" s="90"/>
      <c r="N236" s="90"/>
      <c r="O236" s="90"/>
      <c r="P236" s="21"/>
    </row>
    <row r="237" spans="2:16" x14ac:dyDescent="0.25">
      <c r="B237" s="80" t="s">
        <v>552</v>
      </c>
      <c r="C237" s="84" t="s">
        <v>552</v>
      </c>
      <c r="D237" s="80" t="s">
        <v>562</v>
      </c>
      <c r="E237" s="84" t="s">
        <v>838</v>
      </c>
      <c r="F237" s="84" t="s">
        <v>567</v>
      </c>
      <c r="G237" s="106" t="s">
        <v>568</v>
      </c>
      <c r="H237" s="84" t="s">
        <v>15</v>
      </c>
      <c r="I237" s="80"/>
      <c r="J237" s="86"/>
      <c r="L237" s="90"/>
      <c r="M237" s="90"/>
      <c r="N237" s="90"/>
      <c r="O237" s="90"/>
      <c r="P237" s="21"/>
    </row>
    <row r="238" spans="2:16" x14ac:dyDescent="0.25">
      <c r="B238" s="80" t="s">
        <v>552</v>
      </c>
      <c r="C238" s="84" t="s">
        <v>552</v>
      </c>
      <c r="D238" s="80" t="s">
        <v>565</v>
      </c>
      <c r="E238" s="84" t="s">
        <v>839</v>
      </c>
      <c r="F238" s="84" t="s">
        <v>609</v>
      </c>
      <c r="G238" s="106" t="s">
        <v>617</v>
      </c>
      <c r="H238" s="84" t="s">
        <v>15</v>
      </c>
      <c r="I238" s="80"/>
      <c r="J238" s="86"/>
      <c r="L238" s="90"/>
      <c r="M238" s="90"/>
      <c r="N238" s="90"/>
      <c r="O238" s="90"/>
      <c r="P238" s="21"/>
    </row>
    <row r="239" spans="2:16" x14ac:dyDescent="0.25">
      <c r="B239" s="80" t="s">
        <v>552</v>
      </c>
      <c r="C239" s="84" t="s">
        <v>552</v>
      </c>
      <c r="D239" s="80" t="s">
        <v>660</v>
      </c>
      <c r="E239" s="84" t="s">
        <v>840</v>
      </c>
      <c r="F239" s="84" t="s">
        <v>475</v>
      </c>
      <c r="G239" s="106" t="s">
        <v>564</v>
      </c>
      <c r="H239" s="84" t="s">
        <v>15</v>
      </c>
      <c r="I239" s="80"/>
      <c r="J239" s="86"/>
      <c r="L239" s="90"/>
      <c r="M239" s="90"/>
      <c r="N239" s="90"/>
      <c r="O239" s="90"/>
      <c r="P239" s="21"/>
    </row>
    <row r="240" spans="2:16" ht="45" x14ac:dyDescent="0.25">
      <c r="B240" s="80" t="s">
        <v>552</v>
      </c>
      <c r="C240" s="84"/>
      <c r="D240" s="80" t="s">
        <v>9</v>
      </c>
      <c r="E240" s="84" t="s">
        <v>841</v>
      </c>
      <c r="F240" s="80" t="s">
        <v>570</v>
      </c>
      <c r="G240" s="106" t="s">
        <v>571</v>
      </c>
      <c r="H240" s="84" t="s">
        <v>7</v>
      </c>
      <c r="I240" s="80"/>
      <c r="J240" s="86"/>
      <c r="L240" s="90"/>
      <c r="M240" s="90"/>
      <c r="N240" s="90"/>
      <c r="O240" s="90"/>
      <c r="P240" s="21"/>
    </row>
    <row r="241" spans="2:16" x14ac:dyDescent="0.25">
      <c r="B241" s="80" t="s">
        <v>552</v>
      </c>
      <c r="C241" s="84"/>
      <c r="D241" s="80" t="s">
        <v>9</v>
      </c>
      <c r="E241" s="84" t="s">
        <v>842</v>
      </c>
      <c r="F241" s="84" t="s">
        <v>557</v>
      </c>
      <c r="G241" s="106" t="s">
        <v>558</v>
      </c>
      <c r="H241" s="84" t="s">
        <v>11</v>
      </c>
      <c r="I241" s="80"/>
      <c r="J241" s="86"/>
      <c r="L241" s="90"/>
      <c r="M241" s="90"/>
      <c r="N241" s="90"/>
      <c r="O241" s="90"/>
      <c r="P241" s="21"/>
    </row>
    <row r="242" spans="2:16" x14ac:dyDescent="0.25">
      <c r="B242" s="80" t="s">
        <v>552</v>
      </c>
      <c r="C242" s="84" t="s">
        <v>473</v>
      </c>
      <c r="D242" s="80" t="s">
        <v>555</v>
      </c>
      <c r="E242" s="84" t="s">
        <v>843</v>
      </c>
      <c r="F242" s="84" t="s">
        <v>475</v>
      </c>
      <c r="G242" s="106" t="s">
        <v>564</v>
      </c>
      <c r="H242" s="84" t="s">
        <v>11</v>
      </c>
      <c r="I242" s="80"/>
      <c r="J242" s="86"/>
      <c r="L242" s="90"/>
      <c r="M242" s="90"/>
      <c r="N242" s="90"/>
      <c r="O242" s="90"/>
      <c r="P242" s="21"/>
    </row>
    <row r="243" spans="2:16" x14ac:dyDescent="0.25">
      <c r="B243" s="80" t="s">
        <v>552</v>
      </c>
      <c r="C243" s="84" t="s">
        <v>473</v>
      </c>
      <c r="D243" s="80" t="s">
        <v>555</v>
      </c>
      <c r="E243" s="84" t="s">
        <v>844</v>
      </c>
      <c r="F243" s="84" t="s">
        <v>567</v>
      </c>
      <c r="G243" s="106" t="s">
        <v>568</v>
      </c>
      <c r="H243" s="84" t="s">
        <v>11</v>
      </c>
      <c r="I243" s="80"/>
      <c r="J243" s="86"/>
      <c r="L243" s="90"/>
      <c r="M243" s="90"/>
      <c r="N243" s="90"/>
      <c r="O243" s="90"/>
      <c r="P243" s="21"/>
    </row>
    <row r="244" spans="2:16" ht="15.75" thickBot="1" x14ac:dyDescent="0.3">
      <c r="B244" s="81" t="s">
        <v>552</v>
      </c>
      <c r="C244" s="85" t="s">
        <v>576</v>
      </c>
      <c r="D244" s="81" t="s">
        <v>559</v>
      </c>
      <c r="E244" s="85" t="s">
        <v>845</v>
      </c>
      <c r="F244" s="85" t="s">
        <v>578</v>
      </c>
      <c r="G244" s="107" t="s">
        <v>579</v>
      </c>
      <c r="H244" s="81" t="s">
        <v>11</v>
      </c>
      <c r="I244" s="81"/>
      <c r="J244" s="91"/>
      <c r="K244" s="144"/>
      <c r="L244" s="90"/>
      <c r="M244" s="90"/>
      <c r="N244" s="90"/>
      <c r="O244" s="90"/>
      <c r="P244" s="21"/>
    </row>
    <row r="245" spans="2:16" x14ac:dyDescent="0.25">
      <c r="B245" s="80" t="s">
        <v>846</v>
      </c>
      <c r="C245" s="87" t="s">
        <v>473</v>
      </c>
      <c r="D245" s="87" t="s">
        <v>551</v>
      </c>
      <c r="E245" s="87" t="s">
        <v>90</v>
      </c>
      <c r="F245" s="84" t="s">
        <v>473</v>
      </c>
      <c r="G245" s="109" t="s">
        <v>89</v>
      </c>
      <c r="H245" s="84" t="s">
        <v>7</v>
      </c>
      <c r="I245" s="92" t="s">
        <v>4</v>
      </c>
      <c r="J245" s="66" t="s">
        <v>2291</v>
      </c>
      <c r="K245" s="142" t="s">
        <v>2543</v>
      </c>
      <c r="L245" s="90"/>
      <c r="M245" s="90"/>
      <c r="N245" s="90"/>
      <c r="O245" s="90"/>
      <c r="P245" s="21"/>
    </row>
    <row r="246" spans="2:16" x14ac:dyDescent="0.25">
      <c r="B246" s="80" t="s">
        <v>552</v>
      </c>
      <c r="C246" s="84" t="s">
        <v>552</v>
      </c>
      <c r="D246" s="80" t="s">
        <v>553</v>
      </c>
      <c r="E246" s="84" t="s">
        <v>847</v>
      </c>
      <c r="F246" s="84" t="s">
        <v>629</v>
      </c>
      <c r="G246" s="106" t="s">
        <v>69</v>
      </c>
      <c r="H246" s="84" t="s">
        <v>15</v>
      </c>
      <c r="I246" s="80"/>
      <c r="J246" s="86"/>
      <c r="L246" s="90"/>
      <c r="M246" s="90"/>
      <c r="N246" s="90"/>
      <c r="O246" s="90"/>
      <c r="P246" s="21"/>
    </row>
    <row r="247" spans="2:16" x14ac:dyDescent="0.25">
      <c r="B247" s="80" t="s">
        <v>552</v>
      </c>
      <c r="C247" s="84" t="s">
        <v>552</v>
      </c>
      <c r="D247" s="80" t="s">
        <v>555</v>
      </c>
      <c r="E247" s="84" t="s">
        <v>848</v>
      </c>
      <c r="F247" s="84" t="s">
        <v>557</v>
      </c>
      <c r="G247" s="106" t="s">
        <v>558</v>
      </c>
      <c r="H247" s="84" t="s">
        <v>15</v>
      </c>
      <c r="I247" s="80"/>
      <c r="J247" s="86"/>
      <c r="L247" s="90"/>
      <c r="M247" s="90"/>
      <c r="N247" s="90"/>
      <c r="O247" s="90"/>
      <c r="P247" s="21"/>
    </row>
    <row r="248" spans="2:16" x14ac:dyDescent="0.25">
      <c r="B248" s="80" t="s">
        <v>552</v>
      </c>
      <c r="C248" s="84" t="s">
        <v>552</v>
      </c>
      <c r="D248" s="80" t="s">
        <v>559</v>
      </c>
      <c r="E248" s="84" t="s">
        <v>849</v>
      </c>
      <c r="F248" s="84" t="s">
        <v>557</v>
      </c>
      <c r="G248" s="106" t="s">
        <v>760</v>
      </c>
      <c r="H248" s="84" t="s">
        <v>15</v>
      </c>
      <c r="I248" s="80"/>
      <c r="J248" s="86"/>
      <c r="L248" s="90"/>
      <c r="M248" s="90"/>
      <c r="N248" s="90"/>
      <c r="O248" s="90"/>
      <c r="P248" s="21"/>
    </row>
    <row r="249" spans="2:16" x14ac:dyDescent="0.25">
      <c r="B249" s="80" t="s">
        <v>552</v>
      </c>
      <c r="C249" s="84" t="s">
        <v>552</v>
      </c>
      <c r="D249" s="80" t="s">
        <v>562</v>
      </c>
      <c r="E249" s="84" t="s">
        <v>850</v>
      </c>
      <c r="F249" s="84" t="s">
        <v>762</v>
      </c>
      <c r="G249" s="108" t="s">
        <v>763</v>
      </c>
      <c r="H249" s="84" t="s">
        <v>15</v>
      </c>
      <c r="I249" s="80"/>
      <c r="J249" s="86"/>
      <c r="L249" s="90"/>
      <c r="M249" s="90"/>
      <c r="N249" s="90"/>
      <c r="O249" s="90"/>
      <c r="P249" s="21"/>
    </row>
    <row r="250" spans="2:16" x14ac:dyDescent="0.25">
      <c r="B250" s="80" t="s">
        <v>552</v>
      </c>
      <c r="C250" s="84" t="s">
        <v>552</v>
      </c>
      <c r="D250" s="80" t="s">
        <v>565</v>
      </c>
      <c r="E250" s="84" t="s">
        <v>851</v>
      </c>
      <c r="F250" s="84" t="s">
        <v>567</v>
      </c>
      <c r="G250" s="106" t="s">
        <v>568</v>
      </c>
      <c r="H250" s="84" t="s">
        <v>15</v>
      </c>
      <c r="I250" s="80"/>
      <c r="J250" s="86"/>
      <c r="L250" s="90"/>
      <c r="M250" s="90"/>
      <c r="N250" s="90"/>
      <c r="O250" s="90"/>
      <c r="P250" s="21"/>
    </row>
    <row r="251" spans="2:16" x14ac:dyDescent="0.25">
      <c r="B251" s="80" t="s">
        <v>552</v>
      </c>
      <c r="C251" s="84" t="s">
        <v>552</v>
      </c>
      <c r="D251" s="80" t="s">
        <v>660</v>
      </c>
      <c r="E251" s="84" t="s">
        <v>852</v>
      </c>
      <c r="F251" s="84" t="s">
        <v>721</v>
      </c>
      <c r="G251" s="106" t="s">
        <v>564</v>
      </c>
      <c r="H251" s="84" t="s">
        <v>15</v>
      </c>
      <c r="I251" s="80"/>
      <c r="J251" s="86"/>
      <c r="L251" s="90"/>
      <c r="M251" s="90"/>
      <c r="N251" s="90"/>
      <c r="O251" s="90"/>
      <c r="P251" s="21"/>
    </row>
    <row r="252" spans="2:16" x14ac:dyDescent="0.25">
      <c r="B252" s="80" t="s">
        <v>552</v>
      </c>
      <c r="C252" s="84"/>
      <c r="D252" s="80" t="s">
        <v>9</v>
      </c>
      <c r="E252" s="84" t="s">
        <v>853</v>
      </c>
      <c r="F252" s="84" t="s">
        <v>557</v>
      </c>
      <c r="G252" s="106" t="s">
        <v>558</v>
      </c>
      <c r="H252" s="84" t="s">
        <v>11</v>
      </c>
      <c r="I252" s="80"/>
      <c r="J252" s="86"/>
      <c r="L252" s="90"/>
      <c r="M252" s="90"/>
      <c r="N252" s="90"/>
      <c r="O252" s="90"/>
      <c r="P252" s="21"/>
    </row>
    <row r="253" spans="2:16" x14ac:dyDescent="0.25">
      <c r="B253" s="80" t="s">
        <v>552</v>
      </c>
      <c r="C253" s="84" t="s">
        <v>473</v>
      </c>
      <c r="D253" s="80" t="s">
        <v>555</v>
      </c>
      <c r="E253" s="84" t="s">
        <v>854</v>
      </c>
      <c r="F253" s="84" t="s">
        <v>855</v>
      </c>
      <c r="G253" s="106" t="s">
        <v>856</v>
      </c>
      <c r="H253" s="84" t="s">
        <v>11</v>
      </c>
      <c r="I253" s="80"/>
      <c r="J253" s="86"/>
      <c r="L253" s="90"/>
      <c r="M253" s="90"/>
      <c r="N253" s="90"/>
      <c r="O253" s="90"/>
      <c r="P253" s="21"/>
    </row>
    <row r="254" spans="2:16" x14ac:dyDescent="0.25">
      <c r="B254" s="80" t="s">
        <v>552</v>
      </c>
      <c r="C254" s="84" t="s">
        <v>473</v>
      </c>
      <c r="D254" s="80" t="s">
        <v>555</v>
      </c>
      <c r="E254" s="84" t="s">
        <v>857</v>
      </c>
      <c r="F254" s="84" t="s">
        <v>481</v>
      </c>
      <c r="G254" s="106" t="s">
        <v>858</v>
      </c>
      <c r="H254" s="84" t="s">
        <v>11</v>
      </c>
      <c r="I254" s="80"/>
      <c r="J254" s="86"/>
      <c r="L254" s="90"/>
      <c r="M254" s="90"/>
      <c r="N254" s="90"/>
      <c r="O254" s="90"/>
      <c r="P254" s="21"/>
    </row>
    <row r="255" spans="2:16" x14ac:dyDescent="0.25">
      <c r="B255" s="80" t="s">
        <v>552</v>
      </c>
      <c r="C255" s="84" t="s">
        <v>473</v>
      </c>
      <c r="D255" s="80" t="s">
        <v>555</v>
      </c>
      <c r="E255" s="84" t="s">
        <v>859</v>
      </c>
      <c r="F255" s="84" t="s">
        <v>567</v>
      </c>
      <c r="G255" s="106" t="s">
        <v>568</v>
      </c>
      <c r="H255" s="84" t="s">
        <v>11</v>
      </c>
      <c r="I255" s="80"/>
      <c r="J255" s="86"/>
      <c r="L255" s="90"/>
      <c r="M255" s="90"/>
      <c r="N255" s="90"/>
      <c r="O255" s="90"/>
      <c r="P255" s="21"/>
    </row>
    <row r="256" spans="2:16" ht="15.75" thickBot="1" x14ac:dyDescent="0.3">
      <c r="B256" s="81" t="s">
        <v>552</v>
      </c>
      <c r="C256" s="85" t="s">
        <v>576</v>
      </c>
      <c r="D256" s="81" t="s">
        <v>559</v>
      </c>
      <c r="E256" s="85" t="s">
        <v>860</v>
      </c>
      <c r="F256" s="85" t="s">
        <v>578</v>
      </c>
      <c r="G256" s="107" t="s">
        <v>579</v>
      </c>
      <c r="H256" s="81" t="s">
        <v>11</v>
      </c>
      <c r="I256" s="81"/>
      <c r="J256" s="91"/>
      <c r="K256" s="144"/>
      <c r="L256" s="90"/>
      <c r="M256" s="90"/>
      <c r="N256" s="90"/>
      <c r="O256" s="90"/>
      <c r="P256" s="21"/>
    </row>
    <row r="257" spans="2:16" x14ac:dyDescent="0.25">
      <c r="B257" s="80" t="s">
        <v>861</v>
      </c>
      <c r="C257" s="84" t="s">
        <v>473</v>
      </c>
      <c r="D257" s="84" t="s">
        <v>551</v>
      </c>
      <c r="E257" s="84" t="s">
        <v>94</v>
      </c>
      <c r="F257" s="84" t="s">
        <v>473</v>
      </c>
      <c r="G257" s="106" t="s">
        <v>93</v>
      </c>
      <c r="H257" s="84" t="s">
        <v>7</v>
      </c>
      <c r="I257" s="80" t="s">
        <v>4</v>
      </c>
      <c r="J257" s="86" t="s">
        <v>491</v>
      </c>
      <c r="K257" s="142" t="s">
        <v>2543</v>
      </c>
      <c r="L257" s="90"/>
      <c r="M257" s="90"/>
      <c r="N257" s="90"/>
      <c r="O257" s="90"/>
      <c r="P257" s="21"/>
    </row>
    <row r="258" spans="2:16" x14ac:dyDescent="0.25">
      <c r="B258" s="80" t="s">
        <v>552</v>
      </c>
      <c r="C258" s="84" t="s">
        <v>552</v>
      </c>
      <c r="D258" s="80" t="s">
        <v>553</v>
      </c>
      <c r="E258" s="84" t="s">
        <v>862</v>
      </c>
      <c r="F258" s="84" t="s">
        <v>557</v>
      </c>
      <c r="G258" s="106" t="s">
        <v>558</v>
      </c>
      <c r="H258" s="84" t="s">
        <v>15</v>
      </c>
      <c r="I258" s="80"/>
      <c r="J258" s="86"/>
      <c r="L258" s="90"/>
      <c r="M258" s="90"/>
      <c r="N258" s="90"/>
      <c r="O258" s="90"/>
      <c r="P258" s="21"/>
    </row>
    <row r="259" spans="2:16" x14ac:dyDescent="0.25">
      <c r="B259" s="80" t="s">
        <v>552</v>
      </c>
      <c r="C259" s="84" t="s">
        <v>552</v>
      </c>
      <c r="D259" s="80" t="s">
        <v>555</v>
      </c>
      <c r="E259" s="84" t="s">
        <v>863</v>
      </c>
      <c r="F259" s="84" t="s">
        <v>557</v>
      </c>
      <c r="G259" s="106" t="s">
        <v>760</v>
      </c>
      <c r="H259" s="84" t="s">
        <v>15</v>
      </c>
      <c r="I259" s="80"/>
      <c r="J259" s="86"/>
      <c r="L259" s="90"/>
      <c r="M259" s="90"/>
      <c r="N259" s="90"/>
      <c r="O259" s="90"/>
      <c r="P259" s="21"/>
    </row>
    <row r="260" spans="2:16" x14ac:dyDescent="0.25">
      <c r="B260" s="80" t="s">
        <v>552</v>
      </c>
      <c r="C260" s="84" t="s">
        <v>552</v>
      </c>
      <c r="D260" s="80" t="s">
        <v>559</v>
      </c>
      <c r="E260" s="84" t="s">
        <v>864</v>
      </c>
      <c r="F260" s="84" t="s">
        <v>762</v>
      </c>
      <c r="G260" s="108" t="s">
        <v>763</v>
      </c>
      <c r="H260" s="84" t="s">
        <v>15</v>
      </c>
      <c r="I260" s="80"/>
      <c r="J260" s="86"/>
      <c r="L260" s="90"/>
      <c r="M260" s="90"/>
      <c r="N260" s="90"/>
      <c r="O260" s="90"/>
      <c r="P260" s="21"/>
    </row>
    <row r="261" spans="2:16" x14ac:dyDescent="0.25">
      <c r="B261" s="80" t="s">
        <v>552</v>
      </c>
      <c r="C261" s="84" t="s">
        <v>552</v>
      </c>
      <c r="D261" s="80" t="s">
        <v>562</v>
      </c>
      <c r="E261" s="84" t="s">
        <v>865</v>
      </c>
      <c r="F261" s="84" t="s">
        <v>567</v>
      </c>
      <c r="G261" s="106" t="s">
        <v>568</v>
      </c>
      <c r="H261" s="84" t="s">
        <v>15</v>
      </c>
      <c r="I261" s="80"/>
      <c r="J261" s="86"/>
      <c r="L261" s="90"/>
      <c r="M261" s="90"/>
      <c r="N261" s="90"/>
      <c r="O261" s="90"/>
      <c r="P261" s="21"/>
    </row>
    <row r="262" spans="2:16" x14ac:dyDescent="0.25">
      <c r="B262" s="80" t="s">
        <v>552</v>
      </c>
      <c r="C262" s="84" t="s">
        <v>552</v>
      </c>
      <c r="D262" s="80" t="s">
        <v>565</v>
      </c>
      <c r="E262" s="84" t="s">
        <v>600</v>
      </c>
      <c r="F262" s="84" t="s">
        <v>601</v>
      </c>
      <c r="G262" s="106" t="s">
        <v>602</v>
      </c>
      <c r="H262" s="84" t="s">
        <v>15</v>
      </c>
      <c r="I262" s="80"/>
      <c r="J262" s="86"/>
      <c r="L262" s="90"/>
      <c r="M262" s="90"/>
      <c r="N262" s="90"/>
      <c r="O262" s="90"/>
      <c r="P262" s="21"/>
    </row>
    <row r="263" spans="2:16" x14ac:dyDescent="0.25">
      <c r="B263" s="80" t="s">
        <v>552</v>
      </c>
      <c r="C263" s="84"/>
      <c r="D263" s="80" t="s">
        <v>9</v>
      </c>
      <c r="E263" s="84" t="s">
        <v>866</v>
      </c>
      <c r="F263" s="84" t="s">
        <v>557</v>
      </c>
      <c r="G263" s="106" t="s">
        <v>558</v>
      </c>
      <c r="H263" s="84" t="s">
        <v>11</v>
      </c>
      <c r="I263" s="80"/>
      <c r="J263" s="86"/>
      <c r="L263" s="90"/>
      <c r="M263" s="90"/>
      <c r="N263" s="90"/>
      <c r="O263" s="90"/>
      <c r="P263" s="21"/>
    </row>
    <row r="264" spans="2:16" x14ac:dyDescent="0.25">
      <c r="B264" s="80" t="s">
        <v>552</v>
      </c>
      <c r="C264" s="84" t="s">
        <v>473</v>
      </c>
      <c r="D264" s="84" t="s">
        <v>555</v>
      </c>
      <c r="E264" s="84" t="s">
        <v>867</v>
      </c>
      <c r="F264" s="84" t="s">
        <v>715</v>
      </c>
      <c r="G264" s="106" t="s">
        <v>868</v>
      </c>
      <c r="H264" s="84" t="s">
        <v>11</v>
      </c>
      <c r="I264" s="80"/>
      <c r="J264" s="86"/>
      <c r="L264" s="90"/>
      <c r="M264" s="90"/>
      <c r="N264" s="90"/>
      <c r="O264" s="90"/>
      <c r="P264" s="21"/>
    </row>
    <row r="265" spans="2:16" x14ac:dyDescent="0.25">
      <c r="B265" s="80" t="s">
        <v>552</v>
      </c>
      <c r="C265" s="84" t="s">
        <v>473</v>
      </c>
      <c r="D265" s="84" t="s">
        <v>555</v>
      </c>
      <c r="E265" s="84" t="s">
        <v>869</v>
      </c>
      <c r="F265" s="84" t="s">
        <v>481</v>
      </c>
      <c r="G265" s="106" t="s">
        <v>870</v>
      </c>
      <c r="H265" s="84" t="s">
        <v>11</v>
      </c>
      <c r="I265" s="80"/>
      <c r="J265" s="86"/>
      <c r="L265" s="90"/>
      <c r="M265" s="90"/>
      <c r="N265" s="90"/>
      <c r="O265" s="90"/>
      <c r="P265" s="21"/>
    </row>
    <row r="266" spans="2:16" x14ac:dyDescent="0.25">
      <c r="B266" s="80" t="s">
        <v>552</v>
      </c>
      <c r="C266" s="84" t="s">
        <v>473</v>
      </c>
      <c r="D266" s="80" t="s">
        <v>555</v>
      </c>
      <c r="E266" s="84" t="s">
        <v>871</v>
      </c>
      <c r="F266" s="84" t="s">
        <v>567</v>
      </c>
      <c r="G266" s="106" t="s">
        <v>568</v>
      </c>
      <c r="H266" s="84" t="s">
        <v>11</v>
      </c>
      <c r="I266" s="80"/>
      <c r="J266" s="86"/>
      <c r="L266" s="90"/>
      <c r="M266" s="90"/>
      <c r="N266" s="90"/>
      <c r="O266" s="90"/>
      <c r="P266" s="21"/>
    </row>
    <row r="267" spans="2:16" x14ac:dyDescent="0.25">
      <c r="B267" s="80" t="s">
        <v>552</v>
      </c>
      <c r="C267" s="84" t="s">
        <v>576</v>
      </c>
      <c r="D267" s="80" t="s">
        <v>559</v>
      </c>
      <c r="E267" s="84" t="s">
        <v>872</v>
      </c>
      <c r="F267" s="84" t="s">
        <v>578</v>
      </c>
      <c r="G267" s="106" t="s">
        <v>579</v>
      </c>
      <c r="H267" s="84" t="s">
        <v>11</v>
      </c>
      <c r="I267" s="80"/>
      <c r="J267" s="86"/>
      <c r="L267" s="90"/>
      <c r="M267" s="90"/>
      <c r="N267" s="90"/>
      <c r="O267" s="90"/>
      <c r="P267" s="21"/>
    </row>
    <row r="268" spans="2:16" ht="15.75" thickBot="1" x14ac:dyDescent="0.3">
      <c r="B268" s="81" t="s">
        <v>552</v>
      </c>
      <c r="C268" s="81" t="s">
        <v>650</v>
      </c>
      <c r="D268" s="85" t="s">
        <v>555</v>
      </c>
      <c r="E268" s="85" t="s">
        <v>873</v>
      </c>
      <c r="F268" s="85" t="s">
        <v>629</v>
      </c>
      <c r="G268" s="107" t="s">
        <v>76</v>
      </c>
      <c r="H268" s="81" t="s">
        <v>11</v>
      </c>
      <c r="I268" s="81"/>
      <c r="J268" s="91"/>
      <c r="K268" s="145"/>
      <c r="L268" s="90"/>
      <c r="M268" s="90"/>
      <c r="N268" s="90"/>
      <c r="O268" s="90"/>
      <c r="P268" s="21"/>
    </row>
    <row r="269" spans="2:16" x14ac:dyDescent="0.25">
      <c r="B269" s="80" t="s">
        <v>874</v>
      </c>
      <c r="C269" s="84" t="s">
        <v>473</v>
      </c>
      <c r="D269" s="84" t="s">
        <v>551</v>
      </c>
      <c r="E269" s="84" t="s">
        <v>98</v>
      </c>
      <c r="F269" s="84" t="s">
        <v>473</v>
      </c>
      <c r="G269" s="106" t="s">
        <v>97</v>
      </c>
      <c r="H269" s="84" t="s">
        <v>7</v>
      </c>
      <c r="I269" s="80" t="s">
        <v>4</v>
      </c>
      <c r="J269" s="86" t="s">
        <v>467</v>
      </c>
      <c r="K269" s="142" t="s">
        <v>2543</v>
      </c>
      <c r="L269" s="90"/>
      <c r="M269" s="90"/>
      <c r="N269" s="90"/>
      <c r="O269" s="90"/>
      <c r="P269" s="21"/>
    </row>
    <row r="270" spans="2:16" x14ac:dyDescent="0.25">
      <c r="B270" s="80" t="s">
        <v>552</v>
      </c>
      <c r="C270" s="84" t="s">
        <v>552</v>
      </c>
      <c r="D270" s="80" t="s">
        <v>553</v>
      </c>
      <c r="E270" s="84" t="s">
        <v>875</v>
      </c>
      <c r="F270" s="84" t="s">
        <v>629</v>
      </c>
      <c r="G270" s="106" t="s">
        <v>69</v>
      </c>
      <c r="H270" s="84" t="s">
        <v>15</v>
      </c>
      <c r="I270" s="80"/>
      <c r="J270" s="86"/>
      <c r="L270" s="90"/>
      <c r="M270" s="90"/>
      <c r="N270" s="90"/>
      <c r="O270" s="90"/>
      <c r="P270" s="21"/>
    </row>
    <row r="271" spans="2:16" x14ac:dyDescent="0.25">
      <c r="B271" s="80" t="s">
        <v>552</v>
      </c>
      <c r="C271" s="84" t="s">
        <v>552</v>
      </c>
      <c r="D271" s="80" t="s">
        <v>555</v>
      </c>
      <c r="E271" s="84" t="s">
        <v>876</v>
      </c>
      <c r="F271" s="84" t="s">
        <v>557</v>
      </c>
      <c r="G271" s="106" t="s">
        <v>558</v>
      </c>
      <c r="H271" s="84" t="s">
        <v>15</v>
      </c>
      <c r="I271" s="80"/>
      <c r="J271" s="86"/>
      <c r="L271" s="90"/>
      <c r="M271" s="90"/>
      <c r="N271" s="90"/>
      <c r="O271" s="90"/>
      <c r="P271" s="21"/>
    </row>
    <row r="272" spans="2:16" x14ac:dyDescent="0.25">
      <c r="B272" s="80" t="s">
        <v>552</v>
      </c>
      <c r="C272" s="84" t="s">
        <v>552</v>
      </c>
      <c r="D272" s="80" t="s">
        <v>559</v>
      </c>
      <c r="E272" s="84" t="s">
        <v>877</v>
      </c>
      <c r="F272" s="84" t="s">
        <v>557</v>
      </c>
      <c r="G272" s="106" t="s">
        <v>760</v>
      </c>
      <c r="H272" s="84" t="s">
        <v>15</v>
      </c>
      <c r="I272" s="80"/>
      <c r="J272" s="86"/>
      <c r="L272" s="90"/>
      <c r="M272" s="90"/>
      <c r="N272" s="90"/>
      <c r="O272" s="90"/>
      <c r="P272" s="21"/>
    </row>
    <row r="273" spans="2:16" x14ac:dyDescent="0.25">
      <c r="B273" s="80" t="s">
        <v>552</v>
      </c>
      <c r="C273" s="84" t="s">
        <v>552</v>
      </c>
      <c r="D273" s="80" t="s">
        <v>562</v>
      </c>
      <c r="E273" s="84" t="s">
        <v>878</v>
      </c>
      <c r="F273" s="84" t="s">
        <v>567</v>
      </c>
      <c r="G273" s="106" t="s">
        <v>568</v>
      </c>
      <c r="H273" s="84" t="s">
        <v>15</v>
      </c>
      <c r="I273" s="80"/>
      <c r="J273" s="86"/>
      <c r="L273" s="90"/>
      <c r="M273" s="90"/>
      <c r="N273" s="90"/>
      <c r="O273" s="90"/>
      <c r="P273" s="21"/>
    </row>
    <row r="274" spans="2:16" x14ac:dyDescent="0.25">
      <c r="B274" s="80" t="s">
        <v>552</v>
      </c>
      <c r="C274" s="84" t="s">
        <v>552</v>
      </c>
      <c r="D274" s="80" t="s">
        <v>565</v>
      </c>
      <c r="E274" s="84" t="s">
        <v>726</v>
      </c>
      <c r="F274" s="84" t="s">
        <v>715</v>
      </c>
      <c r="G274" s="106" t="s">
        <v>727</v>
      </c>
      <c r="H274" s="84" t="s">
        <v>15</v>
      </c>
      <c r="I274" s="80"/>
      <c r="J274" s="86"/>
      <c r="L274" s="90"/>
      <c r="M274" s="90"/>
      <c r="N274" s="90"/>
      <c r="O274" s="90"/>
      <c r="P274" s="21"/>
    </row>
    <row r="275" spans="2:16" x14ac:dyDescent="0.25">
      <c r="B275" s="80" t="s">
        <v>552</v>
      </c>
      <c r="C275" s="84"/>
      <c r="D275" s="80" t="s">
        <v>9</v>
      </c>
      <c r="E275" s="84" t="s">
        <v>879</v>
      </c>
      <c r="F275" s="84" t="s">
        <v>557</v>
      </c>
      <c r="G275" s="106" t="s">
        <v>558</v>
      </c>
      <c r="H275" s="84" t="s">
        <v>11</v>
      </c>
      <c r="I275" s="80"/>
      <c r="J275" s="86"/>
      <c r="L275" s="90"/>
      <c r="M275" s="90"/>
      <c r="N275" s="90"/>
      <c r="O275" s="90"/>
      <c r="P275" s="21"/>
    </row>
    <row r="276" spans="2:16" x14ac:dyDescent="0.25">
      <c r="B276" s="80" t="s">
        <v>552</v>
      </c>
      <c r="C276" s="84" t="s">
        <v>473</v>
      </c>
      <c r="D276" s="84" t="s">
        <v>555</v>
      </c>
      <c r="E276" s="84" t="s">
        <v>880</v>
      </c>
      <c r="F276" s="84" t="s">
        <v>855</v>
      </c>
      <c r="G276" s="106" t="s">
        <v>856</v>
      </c>
      <c r="H276" s="84" t="s">
        <v>11</v>
      </c>
      <c r="I276" s="80"/>
      <c r="J276" s="86"/>
      <c r="L276" s="90"/>
      <c r="M276" s="90"/>
      <c r="N276" s="90"/>
      <c r="O276" s="90"/>
      <c r="P276" s="21"/>
    </row>
    <row r="277" spans="2:16" x14ac:dyDescent="0.25">
      <c r="B277" s="80" t="s">
        <v>552</v>
      </c>
      <c r="C277" s="84" t="s">
        <v>473</v>
      </c>
      <c r="D277" s="84" t="s">
        <v>555</v>
      </c>
      <c r="E277" s="84" t="s">
        <v>881</v>
      </c>
      <c r="F277" s="84" t="s">
        <v>715</v>
      </c>
      <c r="G277" s="106" t="s">
        <v>882</v>
      </c>
      <c r="H277" s="84" t="s">
        <v>11</v>
      </c>
      <c r="I277" s="80"/>
      <c r="J277" s="86"/>
      <c r="L277" s="90"/>
      <c r="M277" s="90"/>
      <c r="N277" s="90"/>
      <c r="O277" s="90"/>
      <c r="P277" s="21"/>
    </row>
    <row r="278" spans="2:16" x14ac:dyDescent="0.25">
      <c r="B278" s="80" t="s">
        <v>552</v>
      </c>
      <c r="C278" s="84" t="s">
        <v>473</v>
      </c>
      <c r="D278" s="84" t="s">
        <v>559</v>
      </c>
      <c r="E278" s="84" t="s">
        <v>622</v>
      </c>
      <c r="F278" s="84" t="s">
        <v>601</v>
      </c>
      <c r="G278" s="106" t="s">
        <v>623</v>
      </c>
      <c r="H278" s="84" t="s">
        <v>11</v>
      </c>
      <c r="I278" s="80"/>
      <c r="J278" s="86"/>
      <c r="L278" s="90"/>
      <c r="M278" s="90"/>
      <c r="N278" s="90"/>
      <c r="O278" s="90"/>
      <c r="P278" s="21"/>
    </row>
    <row r="279" spans="2:16" x14ac:dyDescent="0.25">
      <c r="B279" s="80" t="s">
        <v>552</v>
      </c>
      <c r="C279" s="84" t="s">
        <v>473</v>
      </c>
      <c r="D279" s="80" t="s">
        <v>555</v>
      </c>
      <c r="E279" s="84" t="s">
        <v>883</v>
      </c>
      <c r="F279" s="84" t="s">
        <v>482</v>
      </c>
      <c r="G279" s="106" t="s">
        <v>858</v>
      </c>
      <c r="H279" s="84" t="s">
        <v>11</v>
      </c>
      <c r="I279" s="80"/>
      <c r="J279" s="86"/>
      <c r="L279" s="90"/>
      <c r="M279" s="90"/>
      <c r="N279" s="90"/>
      <c r="O279" s="90"/>
      <c r="P279" s="21"/>
    </row>
    <row r="280" spans="2:16" x14ac:dyDescent="0.25">
      <c r="B280" s="80" t="s">
        <v>552</v>
      </c>
      <c r="C280" s="84" t="s">
        <v>473</v>
      </c>
      <c r="D280" s="84" t="s">
        <v>555</v>
      </c>
      <c r="E280" s="84" t="s">
        <v>884</v>
      </c>
      <c r="F280" s="84" t="s">
        <v>567</v>
      </c>
      <c r="G280" s="106" t="s">
        <v>568</v>
      </c>
      <c r="H280" s="84" t="s">
        <v>11</v>
      </c>
      <c r="I280" s="80"/>
      <c r="J280" s="86"/>
      <c r="L280" s="90"/>
      <c r="M280" s="90"/>
      <c r="N280" s="90"/>
      <c r="O280" s="90"/>
      <c r="P280" s="21"/>
    </row>
    <row r="281" spans="2:16" ht="15.75" thickBot="1" x14ac:dyDescent="0.3">
      <c r="B281" s="81" t="s">
        <v>552</v>
      </c>
      <c r="C281" s="85" t="s">
        <v>576</v>
      </c>
      <c r="D281" s="81" t="s">
        <v>559</v>
      </c>
      <c r="E281" s="85" t="s">
        <v>885</v>
      </c>
      <c r="F281" s="85" t="s">
        <v>578</v>
      </c>
      <c r="G281" s="107" t="s">
        <v>579</v>
      </c>
      <c r="H281" s="81" t="s">
        <v>11</v>
      </c>
      <c r="I281" s="81"/>
      <c r="J281" s="91"/>
      <c r="K281" s="144"/>
      <c r="L281" s="90"/>
      <c r="M281" s="90"/>
      <c r="N281" s="90"/>
      <c r="O281" s="90"/>
      <c r="P281" s="21"/>
    </row>
    <row r="282" spans="2:16" x14ac:dyDescent="0.25">
      <c r="B282" s="80" t="s">
        <v>886</v>
      </c>
      <c r="C282" s="84" t="s">
        <v>473</v>
      </c>
      <c r="D282" s="84" t="s">
        <v>551</v>
      </c>
      <c r="E282" s="84" t="s">
        <v>102</v>
      </c>
      <c r="F282" s="84" t="s">
        <v>473</v>
      </c>
      <c r="G282" s="106" t="s">
        <v>101</v>
      </c>
      <c r="H282" s="84" t="s">
        <v>7</v>
      </c>
      <c r="I282" s="80" t="s">
        <v>4</v>
      </c>
      <c r="J282" s="86" t="s">
        <v>469</v>
      </c>
      <c r="K282" s="142" t="s">
        <v>2543</v>
      </c>
      <c r="L282" s="90"/>
      <c r="M282" s="90"/>
      <c r="N282" s="90"/>
      <c r="O282" s="90"/>
      <c r="P282" s="21"/>
    </row>
    <row r="283" spans="2:16" x14ac:dyDescent="0.25">
      <c r="B283" s="80" t="s">
        <v>552</v>
      </c>
      <c r="C283" s="84" t="s">
        <v>552</v>
      </c>
      <c r="D283" s="80" t="s">
        <v>553</v>
      </c>
      <c r="E283" s="84" t="s">
        <v>887</v>
      </c>
      <c r="F283" s="84" t="s">
        <v>557</v>
      </c>
      <c r="G283" s="106" t="s">
        <v>558</v>
      </c>
      <c r="H283" s="84" t="s">
        <v>15</v>
      </c>
      <c r="I283" s="80"/>
      <c r="J283" s="86"/>
      <c r="L283" s="90"/>
      <c r="M283" s="90"/>
      <c r="N283" s="90"/>
      <c r="O283" s="90"/>
      <c r="P283" s="21"/>
    </row>
    <row r="284" spans="2:16" x14ac:dyDescent="0.25">
      <c r="B284" s="80" t="s">
        <v>552</v>
      </c>
      <c r="C284" s="84" t="s">
        <v>552</v>
      </c>
      <c r="D284" s="80" t="s">
        <v>555</v>
      </c>
      <c r="E284" s="84" t="s">
        <v>888</v>
      </c>
      <c r="F284" s="84" t="s">
        <v>557</v>
      </c>
      <c r="G284" s="106" t="s">
        <v>760</v>
      </c>
      <c r="H284" s="84" t="s">
        <v>15</v>
      </c>
      <c r="I284" s="80"/>
      <c r="J284" s="86"/>
      <c r="L284" s="90"/>
      <c r="M284" s="90"/>
      <c r="N284" s="90"/>
      <c r="O284" s="90"/>
      <c r="P284" s="21"/>
    </row>
    <row r="285" spans="2:16" x14ac:dyDescent="0.25">
      <c r="B285" s="80" t="s">
        <v>552</v>
      </c>
      <c r="C285" s="84" t="s">
        <v>552</v>
      </c>
      <c r="D285" s="80" t="s">
        <v>559</v>
      </c>
      <c r="E285" s="84" t="s">
        <v>889</v>
      </c>
      <c r="F285" s="84" t="s">
        <v>762</v>
      </c>
      <c r="G285" s="108" t="s">
        <v>763</v>
      </c>
      <c r="H285" s="84" t="s">
        <v>15</v>
      </c>
      <c r="I285" s="80"/>
      <c r="J285" s="86"/>
      <c r="L285" s="90"/>
      <c r="M285" s="90"/>
      <c r="N285" s="90"/>
      <c r="O285" s="90"/>
      <c r="P285" s="21"/>
    </row>
    <row r="286" spans="2:16" x14ac:dyDescent="0.25">
      <c r="B286" s="80" t="s">
        <v>552</v>
      </c>
      <c r="C286" s="84" t="s">
        <v>552</v>
      </c>
      <c r="D286" s="80" t="s">
        <v>562</v>
      </c>
      <c r="E286" s="84" t="s">
        <v>890</v>
      </c>
      <c r="F286" s="84" t="s">
        <v>567</v>
      </c>
      <c r="G286" s="106" t="s">
        <v>568</v>
      </c>
      <c r="H286" s="84" t="s">
        <v>15</v>
      </c>
      <c r="I286" s="80"/>
      <c r="J286" s="86"/>
      <c r="L286" s="90"/>
      <c r="M286" s="90"/>
      <c r="N286" s="90"/>
      <c r="O286" s="90"/>
      <c r="P286" s="21"/>
    </row>
    <row r="287" spans="2:16" x14ac:dyDescent="0.25">
      <c r="B287" s="80" t="s">
        <v>552</v>
      </c>
      <c r="C287" s="84" t="s">
        <v>552</v>
      </c>
      <c r="D287" s="80" t="s">
        <v>565</v>
      </c>
      <c r="E287" s="84" t="s">
        <v>640</v>
      </c>
      <c r="F287" s="84" t="s">
        <v>601</v>
      </c>
      <c r="G287" s="106" t="s">
        <v>641</v>
      </c>
      <c r="H287" s="84" t="s">
        <v>15</v>
      </c>
      <c r="I287" s="80"/>
      <c r="J287" s="86"/>
      <c r="L287" s="90"/>
      <c r="M287" s="90"/>
      <c r="N287" s="90"/>
      <c r="O287" s="90"/>
      <c r="P287" s="21"/>
    </row>
    <row r="288" spans="2:16" x14ac:dyDescent="0.25">
      <c r="B288" s="80" t="s">
        <v>552</v>
      </c>
      <c r="C288" s="84"/>
      <c r="D288" s="80" t="s">
        <v>9</v>
      </c>
      <c r="E288" s="84" t="s">
        <v>891</v>
      </c>
      <c r="F288" s="84" t="s">
        <v>557</v>
      </c>
      <c r="G288" s="106" t="s">
        <v>558</v>
      </c>
      <c r="H288" s="84" t="s">
        <v>11</v>
      </c>
      <c r="I288" s="80"/>
      <c r="J288" s="86"/>
      <c r="L288" s="90"/>
      <c r="M288" s="90"/>
      <c r="N288" s="90"/>
      <c r="O288" s="90"/>
      <c r="P288" s="21"/>
    </row>
    <row r="289" spans="2:16" x14ac:dyDescent="0.25">
      <c r="B289" s="80" t="s">
        <v>552</v>
      </c>
      <c r="C289" s="84" t="s">
        <v>473</v>
      </c>
      <c r="D289" s="84" t="s">
        <v>555</v>
      </c>
      <c r="E289" s="84" t="s">
        <v>892</v>
      </c>
      <c r="F289" s="84" t="s">
        <v>715</v>
      </c>
      <c r="G289" s="106" t="s">
        <v>868</v>
      </c>
      <c r="H289" s="84" t="s">
        <v>11</v>
      </c>
      <c r="I289" s="80"/>
      <c r="J289" s="86"/>
      <c r="L289" s="90"/>
      <c r="M289" s="90"/>
      <c r="N289" s="90"/>
      <c r="O289" s="90"/>
      <c r="P289" s="21"/>
    </row>
    <row r="290" spans="2:16" x14ac:dyDescent="0.25">
      <c r="B290" s="80" t="s">
        <v>552</v>
      </c>
      <c r="C290" s="84" t="s">
        <v>473</v>
      </c>
      <c r="D290" s="84" t="s">
        <v>555</v>
      </c>
      <c r="E290" s="84" t="s">
        <v>893</v>
      </c>
      <c r="F290" s="84" t="s">
        <v>482</v>
      </c>
      <c r="G290" s="106" t="s">
        <v>870</v>
      </c>
      <c r="H290" s="84" t="s">
        <v>11</v>
      </c>
      <c r="I290" s="80"/>
      <c r="J290" s="86"/>
      <c r="L290" s="90"/>
      <c r="M290" s="90"/>
      <c r="N290" s="90"/>
      <c r="O290" s="90"/>
      <c r="P290" s="21"/>
    </row>
    <row r="291" spans="2:16" x14ac:dyDescent="0.25">
      <c r="B291" s="80" t="s">
        <v>552</v>
      </c>
      <c r="C291" s="84" t="s">
        <v>473</v>
      </c>
      <c r="D291" s="84" t="s">
        <v>555</v>
      </c>
      <c r="E291" s="84" t="s">
        <v>894</v>
      </c>
      <c r="F291" s="84" t="s">
        <v>567</v>
      </c>
      <c r="G291" s="106" t="s">
        <v>568</v>
      </c>
      <c r="H291" s="84" t="s">
        <v>11</v>
      </c>
      <c r="I291" s="80"/>
      <c r="J291" s="86"/>
      <c r="L291" s="90"/>
      <c r="M291" s="90"/>
      <c r="N291" s="90"/>
      <c r="O291" s="90"/>
      <c r="P291" s="21"/>
    </row>
    <row r="292" spans="2:16" x14ac:dyDescent="0.25">
      <c r="B292" s="80" t="s">
        <v>552</v>
      </c>
      <c r="C292" s="84" t="s">
        <v>576</v>
      </c>
      <c r="D292" s="84" t="s">
        <v>562</v>
      </c>
      <c r="E292" s="84" t="s">
        <v>895</v>
      </c>
      <c r="F292" s="84" t="s">
        <v>578</v>
      </c>
      <c r="G292" s="106" t="s">
        <v>579</v>
      </c>
      <c r="H292" s="84" t="s">
        <v>11</v>
      </c>
      <c r="I292" s="80"/>
      <c r="J292" s="86"/>
      <c r="L292" s="90"/>
      <c r="M292" s="90"/>
      <c r="N292" s="90"/>
      <c r="O292" s="90"/>
      <c r="P292" s="21"/>
    </row>
    <row r="293" spans="2:16" ht="15.75" thickBot="1" x14ac:dyDescent="0.3">
      <c r="B293" s="81" t="s">
        <v>552</v>
      </c>
      <c r="C293" s="81" t="s">
        <v>650</v>
      </c>
      <c r="D293" s="85" t="s">
        <v>555</v>
      </c>
      <c r="E293" s="85" t="s">
        <v>896</v>
      </c>
      <c r="F293" s="85" t="s">
        <v>629</v>
      </c>
      <c r="G293" s="107" t="s">
        <v>76</v>
      </c>
      <c r="H293" s="81" t="s">
        <v>11</v>
      </c>
      <c r="I293" s="81"/>
      <c r="J293" s="91"/>
      <c r="K293" s="145"/>
      <c r="L293" s="90"/>
      <c r="M293" s="90"/>
      <c r="N293" s="90"/>
      <c r="O293" s="90"/>
      <c r="P293" s="21"/>
    </row>
    <row r="294" spans="2:16" x14ac:dyDescent="0.25">
      <c r="B294" s="80" t="s">
        <v>897</v>
      </c>
      <c r="C294" s="84" t="s">
        <v>473</v>
      </c>
      <c r="D294" s="84" t="s">
        <v>551</v>
      </c>
      <c r="E294" s="84" t="s">
        <v>106</v>
      </c>
      <c r="F294" s="84" t="s">
        <v>473</v>
      </c>
      <c r="G294" s="106" t="s">
        <v>105</v>
      </c>
      <c r="H294" s="84" t="s">
        <v>7</v>
      </c>
      <c r="I294" s="80" t="s">
        <v>4</v>
      </c>
      <c r="J294" s="86" t="s">
        <v>2373</v>
      </c>
      <c r="K294" s="142" t="s">
        <v>2543</v>
      </c>
      <c r="L294" s="90"/>
      <c r="M294" s="90"/>
      <c r="N294" s="90"/>
      <c r="O294" s="90"/>
      <c r="P294" s="21"/>
    </row>
    <row r="295" spans="2:16" x14ac:dyDescent="0.25">
      <c r="B295" s="80" t="s">
        <v>552</v>
      </c>
      <c r="C295" s="84" t="s">
        <v>552</v>
      </c>
      <c r="D295" s="80" t="s">
        <v>553</v>
      </c>
      <c r="E295" s="84" t="s">
        <v>898</v>
      </c>
      <c r="F295" s="84" t="s">
        <v>557</v>
      </c>
      <c r="G295" s="106" t="s">
        <v>558</v>
      </c>
      <c r="H295" s="84" t="s">
        <v>15</v>
      </c>
      <c r="I295" s="80"/>
      <c r="J295" s="86"/>
      <c r="L295" s="90"/>
      <c r="M295" s="90"/>
      <c r="N295" s="90"/>
      <c r="O295" s="90"/>
      <c r="P295" s="21"/>
    </row>
    <row r="296" spans="2:16" x14ac:dyDescent="0.25">
      <c r="B296" s="80" t="s">
        <v>552</v>
      </c>
      <c r="C296" s="84" t="s">
        <v>552</v>
      </c>
      <c r="D296" s="80" t="s">
        <v>555</v>
      </c>
      <c r="E296" s="84" t="s">
        <v>554</v>
      </c>
      <c r="F296" s="84" t="s">
        <v>361</v>
      </c>
      <c r="G296" s="106" t="s">
        <v>51</v>
      </c>
      <c r="H296" s="84" t="s">
        <v>15</v>
      </c>
      <c r="I296" s="80"/>
      <c r="J296" s="86"/>
      <c r="L296" s="90"/>
      <c r="M296" s="90"/>
      <c r="N296" s="90"/>
      <c r="O296" s="90"/>
      <c r="P296" s="21"/>
    </row>
    <row r="297" spans="2:16" x14ac:dyDescent="0.25">
      <c r="B297" s="80" t="s">
        <v>552</v>
      </c>
      <c r="C297" s="84" t="s">
        <v>552</v>
      </c>
      <c r="D297" s="80" t="s">
        <v>559</v>
      </c>
      <c r="E297" s="84" t="s">
        <v>899</v>
      </c>
      <c r="F297" s="84" t="s">
        <v>557</v>
      </c>
      <c r="G297" s="106" t="s">
        <v>760</v>
      </c>
      <c r="H297" s="84" t="s">
        <v>15</v>
      </c>
      <c r="I297" s="80"/>
      <c r="J297" s="86"/>
      <c r="L297" s="90"/>
      <c r="M297" s="90"/>
      <c r="N297" s="90"/>
      <c r="O297" s="90"/>
      <c r="P297" s="21"/>
    </row>
    <row r="298" spans="2:16" x14ac:dyDescent="0.25">
      <c r="B298" s="80" t="s">
        <v>552</v>
      </c>
      <c r="C298" s="84" t="s">
        <v>552</v>
      </c>
      <c r="D298" s="80" t="s">
        <v>562</v>
      </c>
      <c r="E298" s="84" t="s">
        <v>900</v>
      </c>
      <c r="F298" s="84" t="s">
        <v>567</v>
      </c>
      <c r="G298" s="106" t="s">
        <v>568</v>
      </c>
      <c r="H298" s="84" t="s">
        <v>15</v>
      </c>
      <c r="I298" s="80"/>
      <c r="J298" s="86"/>
      <c r="L298" s="90"/>
      <c r="M298" s="90"/>
      <c r="N298" s="90"/>
      <c r="O298" s="90"/>
      <c r="P298" s="21"/>
    </row>
    <row r="299" spans="2:16" x14ac:dyDescent="0.25">
      <c r="B299" s="80" t="s">
        <v>552</v>
      </c>
      <c r="C299" s="84" t="s">
        <v>552</v>
      </c>
      <c r="D299" s="80" t="s">
        <v>565</v>
      </c>
      <c r="E299" s="84" t="s">
        <v>714</v>
      </c>
      <c r="F299" s="84" t="s">
        <v>715</v>
      </c>
      <c r="G299" s="106" t="s">
        <v>716</v>
      </c>
      <c r="H299" s="84" t="s">
        <v>15</v>
      </c>
      <c r="I299" s="80"/>
      <c r="J299" s="86"/>
      <c r="L299" s="90"/>
      <c r="M299" s="90"/>
      <c r="N299" s="90"/>
      <c r="O299" s="90"/>
      <c r="P299" s="21"/>
    </row>
    <row r="300" spans="2:16" x14ac:dyDescent="0.25">
      <c r="B300" s="80" t="s">
        <v>552</v>
      </c>
      <c r="C300" s="84" t="s">
        <v>552</v>
      </c>
      <c r="D300" s="80" t="s">
        <v>660</v>
      </c>
      <c r="E300" s="84" t="s">
        <v>726</v>
      </c>
      <c r="F300" s="84" t="s">
        <v>715</v>
      </c>
      <c r="G300" s="106" t="s">
        <v>727</v>
      </c>
      <c r="H300" s="84" t="s">
        <v>15</v>
      </c>
      <c r="I300" s="80"/>
      <c r="J300" s="86"/>
      <c r="L300" s="90"/>
      <c r="M300" s="90"/>
      <c r="N300" s="90"/>
      <c r="O300" s="90"/>
      <c r="P300" s="21"/>
    </row>
    <row r="301" spans="2:16" x14ac:dyDescent="0.25">
      <c r="B301" s="80" t="s">
        <v>552</v>
      </c>
      <c r="C301" s="84"/>
      <c r="D301" s="80" t="s">
        <v>9</v>
      </c>
      <c r="E301" s="84" t="s">
        <v>901</v>
      </c>
      <c r="F301" s="84" t="s">
        <v>557</v>
      </c>
      <c r="G301" s="106" t="s">
        <v>558</v>
      </c>
      <c r="H301" s="84" t="s">
        <v>11</v>
      </c>
      <c r="I301" s="80"/>
      <c r="J301" s="86"/>
      <c r="L301" s="90"/>
      <c r="M301" s="90"/>
      <c r="N301" s="90"/>
      <c r="O301" s="90"/>
      <c r="P301" s="21"/>
    </row>
    <row r="302" spans="2:16" x14ac:dyDescent="0.25">
      <c r="B302" s="80" t="s">
        <v>552</v>
      </c>
      <c r="C302" s="84" t="s">
        <v>473</v>
      </c>
      <c r="D302" s="84" t="s">
        <v>555</v>
      </c>
      <c r="E302" s="84" t="s">
        <v>902</v>
      </c>
      <c r="F302" s="84" t="s">
        <v>855</v>
      </c>
      <c r="G302" s="106" t="s">
        <v>856</v>
      </c>
      <c r="H302" s="84" t="s">
        <v>11</v>
      </c>
      <c r="I302" s="80"/>
      <c r="J302" s="86"/>
      <c r="L302" s="90"/>
      <c r="M302" s="90"/>
      <c r="N302" s="90"/>
      <c r="O302" s="90"/>
      <c r="P302" s="21"/>
    </row>
    <row r="303" spans="2:16" x14ac:dyDescent="0.25">
      <c r="B303" s="80" t="s">
        <v>552</v>
      </c>
      <c r="C303" s="84" t="s">
        <v>473</v>
      </c>
      <c r="D303" s="80" t="s">
        <v>555</v>
      </c>
      <c r="E303" s="84" t="s">
        <v>903</v>
      </c>
      <c r="F303" s="84" t="s">
        <v>715</v>
      </c>
      <c r="G303" s="106" t="s">
        <v>882</v>
      </c>
      <c r="H303" s="84" t="s">
        <v>11</v>
      </c>
      <c r="I303" s="80"/>
      <c r="J303" s="86"/>
      <c r="L303" s="90"/>
      <c r="M303" s="90"/>
      <c r="N303" s="90"/>
      <c r="O303" s="90"/>
      <c r="P303" s="21"/>
    </row>
    <row r="304" spans="2:16" x14ac:dyDescent="0.25">
      <c r="B304" s="80" t="s">
        <v>552</v>
      </c>
      <c r="C304" s="84" t="s">
        <v>473</v>
      </c>
      <c r="D304" s="80" t="s">
        <v>555</v>
      </c>
      <c r="E304" s="84" t="s">
        <v>904</v>
      </c>
      <c r="F304" s="84" t="s">
        <v>567</v>
      </c>
      <c r="G304" s="106" t="s">
        <v>568</v>
      </c>
      <c r="H304" s="84" t="s">
        <v>11</v>
      </c>
      <c r="I304" s="80"/>
      <c r="J304" s="86"/>
      <c r="L304" s="90"/>
      <c r="M304" s="90"/>
      <c r="N304" s="90"/>
      <c r="O304" s="90"/>
      <c r="P304" s="21"/>
    </row>
    <row r="305" spans="2:16" ht="15.75" thickBot="1" x14ac:dyDescent="0.3">
      <c r="B305" s="81" t="s">
        <v>552</v>
      </c>
      <c r="C305" s="85" t="s">
        <v>576</v>
      </c>
      <c r="D305" s="81" t="s">
        <v>559</v>
      </c>
      <c r="E305" s="85" t="s">
        <v>905</v>
      </c>
      <c r="F305" s="85" t="s">
        <v>578</v>
      </c>
      <c r="G305" s="107" t="s">
        <v>579</v>
      </c>
      <c r="H305" s="81" t="s">
        <v>11</v>
      </c>
      <c r="I305" s="81"/>
      <c r="J305" s="91"/>
      <c r="K305" s="144"/>
      <c r="L305" s="90"/>
      <c r="M305" s="90"/>
      <c r="N305" s="90"/>
      <c r="O305" s="90"/>
      <c r="P305" s="21"/>
    </row>
    <row r="306" spans="2:16" x14ac:dyDescent="0.25">
      <c r="B306" s="80" t="s">
        <v>906</v>
      </c>
      <c r="C306" s="84" t="s">
        <v>473</v>
      </c>
      <c r="D306" s="84" t="s">
        <v>551</v>
      </c>
      <c r="E306" s="84" t="s">
        <v>110</v>
      </c>
      <c r="F306" s="84" t="s">
        <v>473</v>
      </c>
      <c r="G306" s="106" t="s">
        <v>109</v>
      </c>
      <c r="H306" s="84" t="s">
        <v>7</v>
      </c>
      <c r="I306" s="80" t="s">
        <v>4</v>
      </c>
      <c r="J306" s="86" t="s">
        <v>2354</v>
      </c>
      <c r="K306" s="142" t="s">
        <v>2543</v>
      </c>
      <c r="L306" s="90"/>
      <c r="M306" s="90"/>
      <c r="N306" s="90"/>
      <c r="O306" s="90"/>
      <c r="P306" s="21"/>
    </row>
    <row r="307" spans="2:16" x14ac:dyDescent="0.25">
      <c r="B307" s="80" t="s">
        <v>552</v>
      </c>
      <c r="C307" s="84" t="s">
        <v>552</v>
      </c>
      <c r="D307" s="80" t="s">
        <v>553</v>
      </c>
      <c r="E307" s="84" t="s">
        <v>907</v>
      </c>
      <c r="F307" s="84" t="s">
        <v>557</v>
      </c>
      <c r="G307" s="106" t="s">
        <v>558</v>
      </c>
      <c r="H307" s="84" t="s">
        <v>15</v>
      </c>
      <c r="I307" s="80"/>
      <c r="J307" s="86"/>
      <c r="L307" s="90"/>
      <c r="M307" s="90"/>
      <c r="N307" s="90"/>
      <c r="O307" s="90"/>
      <c r="P307" s="21"/>
    </row>
    <row r="308" spans="2:16" x14ac:dyDescent="0.25">
      <c r="B308" s="80" t="s">
        <v>552</v>
      </c>
      <c r="C308" s="84" t="s">
        <v>552</v>
      </c>
      <c r="D308" s="80" t="s">
        <v>555</v>
      </c>
      <c r="E308" s="84" t="s">
        <v>908</v>
      </c>
      <c r="F308" s="84" t="s">
        <v>557</v>
      </c>
      <c r="G308" s="106" t="s">
        <v>760</v>
      </c>
      <c r="H308" s="84" t="s">
        <v>15</v>
      </c>
      <c r="I308" s="80"/>
      <c r="J308" s="86"/>
      <c r="L308" s="90"/>
      <c r="M308" s="90"/>
      <c r="N308" s="90"/>
      <c r="O308" s="90"/>
      <c r="P308" s="21"/>
    </row>
    <row r="309" spans="2:16" x14ac:dyDescent="0.25">
      <c r="B309" s="80" t="s">
        <v>552</v>
      </c>
      <c r="C309" s="84" t="s">
        <v>552</v>
      </c>
      <c r="D309" s="80" t="s">
        <v>559</v>
      </c>
      <c r="E309" s="84" t="s">
        <v>909</v>
      </c>
      <c r="F309" s="84" t="s">
        <v>762</v>
      </c>
      <c r="G309" s="108" t="s">
        <v>763</v>
      </c>
      <c r="H309" s="84" t="s">
        <v>15</v>
      </c>
      <c r="I309" s="80"/>
      <c r="J309" s="86"/>
      <c r="L309" s="90"/>
      <c r="M309" s="90"/>
      <c r="N309" s="90"/>
      <c r="O309" s="90"/>
      <c r="P309" s="21"/>
    </row>
    <row r="310" spans="2:16" x14ac:dyDescent="0.25">
      <c r="B310" s="80" t="s">
        <v>552</v>
      </c>
      <c r="C310" s="84" t="s">
        <v>552</v>
      </c>
      <c r="D310" s="80" t="s">
        <v>562</v>
      </c>
      <c r="E310" s="84" t="s">
        <v>910</v>
      </c>
      <c r="F310" s="84" t="s">
        <v>567</v>
      </c>
      <c r="G310" s="106" t="s">
        <v>568</v>
      </c>
      <c r="H310" s="84" t="s">
        <v>15</v>
      </c>
      <c r="I310" s="80"/>
      <c r="J310" s="86"/>
      <c r="L310" s="90"/>
      <c r="M310" s="90"/>
      <c r="N310" s="90"/>
      <c r="O310" s="90"/>
      <c r="P310" s="21"/>
    </row>
    <row r="311" spans="2:16" x14ac:dyDescent="0.25">
      <c r="B311" s="80" t="s">
        <v>552</v>
      </c>
      <c r="C311" s="84" t="s">
        <v>552</v>
      </c>
      <c r="D311" s="80" t="s">
        <v>565</v>
      </c>
      <c r="E311" s="84" t="s">
        <v>911</v>
      </c>
      <c r="F311" s="84" t="s">
        <v>475</v>
      </c>
      <c r="G311" s="106" t="s">
        <v>564</v>
      </c>
      <c r="H311" s="84" t="s">
        <v>15</v>
      </c>
      <c r="I311" s="80"/>
      <c r="J311" s="86"/>
      <c r="L311" s="90"/>
      <c r="M311" s="90"/>
      <c r="N311" s="90"/>
      <c r="O311" s="90"/>
      <c r="P311" s="21"/>
    </row>
    <row r="312" spans="2:16" x14ac:dyDescent="0.25">
      <c r="B312" s="80" t="s">
        <v>552</v>
      </c>
      <c r="C312" s="84"/>
      <c r="D312" s="80" t="s">
        <v>9</v>
      </c>
      <c r="E312" s="84" t="s">
        <v>912</v>
      </c>
      <c r="F312" s="84" t="s">
        <v>557</v>
      </c>
      <c r="G312" s="106" t="s">
        <v>558</v>
      </c>
      <c r="H312" s="84" t="s">
        <v>11</v>
      </c>
      <c r="I312" s="80"/>
      <c r="J312" s="86"/>
      <c r="L312" s="90"/>
      <c r="M312" s="90"/>
      <c r="N312" s="90"/>
      <c r="O312" s="90"/>
      <c r="P312" s="21"/>
    </row>
    <row r="313" spans="2:16" x14ac:dyDescent="0.25">
      <c r="B313" s="80" t="s">
        <v>552</v>
      </c>
      <c r="C313" s="84" t="s">
        <v>473</v>
      </c>
      <c r="D313" s="84" t="s">
        <v>559</v>
      </c>
      <c r="E313" s="84" t="s">
        <v>590</v>
      </c>
      <c r="F313" s="84" t="s">
        <v>361</v>
      </c>
      <c r="G313" s="106" t="s">
        <v>58</v>
      </c>
      <c r="H313" s="84" t="s">
        <v>11</v>
      </c>
      <c r="I313" s="80"/>
      <c r="J313" s="86"/>
      <c r="L313" s="90"/>
      <c r="M313" s="90"/>
      <c r="N313" s="90"/>
      <c r="O313" s="90"/>
      <c r="P313" s="21"/>
    </row>
    <row r="314" spans="2:16" x14ac:dyDescent="0.25">
      <c r="B314" s="80" t="s">
        <v>552</v>
      </c>
      <c r="C314" s="84" t="s">
        <v>473</v>
      </c>
      <c r="D314" s="84" t="s">
        <v>555</v>
      </c>
      <c r="E314" s="84" t="s">
        <v>913</v>
      </c>
      <c r="F314" s="84" t="s">
        <v>715</v>
      </c>
      <c r="G314" s="106" t="s">
        <v>868</v>
      </c>
      <c r="H314" s="84" t="s">
        <v>11</v>
      </c>
      <c r="I314" s="80"/>
      <c r="J314" s="86"/>
      <c r="L314" s="90"/>
      <c r="M314" s="90"/>
      <c r="N314" s="90"/>
      <c r="O314" s="90"/>
      <c r="P314" s="21"/>
    </row>
    <row r="315" spans="2:16" x14ac:dyDescent="0.25">
      <c r="B315" s="80" t="s">
        <v>552</v>
      </c>
      <c r="C315" s="84" t="s">
        <v>473</v>
      </c>
      <c r="D315" s="80" t="s">
        <v>555</v>
      </c>
      <c r="E315" s="84" t="s">
        <v>914</v>
      </c>
      <c r="F315" s="84" t="s">
        <v>567</v>
      </c>
      <c r="G315" s="106" t="s">
        <v>568</v>
      </c>
      <c r="H315" s="84" t="s">
        <v>11</v>
      </c>
      <c r="I315" s="80"/>
      <c r="J315" s="86"/>
      <c r="L315" s="90"/>
      <c r="M315" s="90"/>
      <c r="N315" s="90"/>
      <c r="O315" s="90"/>
      <c r="P315" s="21"/>
    </row>
    <row r="316" spans="2:16" ht="15.75" thickBot="1" x14ac:dyDescent="0.3">
      <c r="B316" s="81" t="s">
        <v>552</v>
      </c>
      <c r="C316" s="85" t="s">
        <v>576</v>
      </c>
      <c r="D316" s="81" t="s">
        <v>562</v>
      </c>
      <c r="E316" s="85" t="s">
        <v>915</v>
      </c>
      <c r="F316" s="85" t="s">
        <v>578</v>
      </c>
      <c r="G316" s="107" t="s">
        <v>579</v>
      </c>
      <c r="H316" s="81" t="s">
        <v>11</v>
      </c>
      <c r="I316" s="81"/>
      <c r="J316" s="91"/>
      <c r="K316" s="144"/>
      <c r="L316" s="90"/>
      <c r="M316" s="90"/>
      <c r="N316" s="90"/>
      <c r="O316" s="90"/>
      <c r="P316" s="21"/>
    </row>
    <row r="317" spans="2:16" x14ac:dyDescent="0.25">
      <c r="B317" s="80" t="s">
        <v>916</v>
      </c>
      <c r="C317" s="84" t="s">
        <v>473</v>
      </c>
      <c r="D317" s="84" t="s">
        <v>551</v>
      </c>
      <c r="E317" s="84" t="s">
        <v>115</v>
      </c>
      <c r="F317" s="84" t="s">
        <v>473</v>
      </c>
      <c r="G317" s="106" t="s">
        <v>114</v>
      </c>
      <c r="H317" s="84" t="s">
        <v>7</v>
      </c>
      <c r="I317" s="80" t="s">
        <v>4</v>
      </c>
      <c r="J317" s="86" t="s">
        <v>492</v>
      </c>
      <c r="K317" s="142" t="s">
        <v>2543</v>
      </c>
      <c r="L317" s="90"/>
      <c r="M317" s="90"/>
      <c r="N317" s="90"/>
      <c r="O317" s="90"/>
      <c r="P317" s="21"/>
    </row>
    <row r="318" spans="2:16" x14ac:dyDescent="0.25">
      <c r="B318" s="80" t="s">
        <v>552</v>
      </c>
      <c r="C318" s="84" t="s">
        <v>552</v>
      </c>
      <c r="D318" s="80" t="s">
        <v>553</v>
      </c>
      <c r="E318" s="84" t="s">
        <v>917</v>
      </c>
      <c r="F318" s="84" t="s">
        <v>557</v>
      </c>
      <c r="G318" s="106" t="s">
        <v>558</v>
      </c>
      <c r="H318" s="84" t="s">
        <v>15</v>
      </c>
      <c r="I318" s="80"/>
      <c r="J318" s="86"/>
      <c r="L318" s="90"/>
      <c r="M318" s="90"/>
      <c r="N318" s="90"/>
      <c r="O318" s="90"/>
      <c r="P318" s="21"/>
    </row>
    <row r="319" spans="2:16" x14ac:dyDescent="0.25">
      <c r="B319" s="80" t="s">
        <v>552</v>
      </c>
      <c r="C319" s="84" t="s">
        <v>552</v>
      </c>
      <c r="D319" s="80" t="s">
        <v>555</v>
      </c>
      <c r="E319" s="84" t="s">
        <v>597</v>
      </c>
      <c r="F319" s="84" t="s">
        <v>360</v>
      </c>
      <c r="G319" s="106" t="s">
        <v>51</v>
      </c>
      <c r="H319" s="84" t="s">
        <v>15</v>
      </c>
      <c r="I319" s="80"/>
      <c r="J319" s="86"/>
      <c r="L319" s="90"/>
      <c r="M319" s="90"/>
      <c r="N319" s="90"/>
      <c r="O319" s="90"/>
      <c r="P319" s="21"/>
    </row>
    <row r="320" spans="2:16" x14ac:dyDescent="0.25">
      <c r="B320" s="80" t="s">
        <v>552</v>
      </c>
      <c r="C320" s="84" t="s">
        <v>552</v>
      </c>
      <c r="D320" s="80" t="s">
        <v>559</v>
      </c>
      <c r="E320" s="84" t="s">
        <v>918</v>
      </c>
      <c r="F320" s="84" t="s">
        <v>557</v>
      </c>
      <c r="G320" s="106" t="s">
        <v>760</v>
      </c>
      <c r="H320" s="84" t="s">
        <v>15</v>
      </c>
      <c r="I320" s="80"/>
      <c r="J320" s="86"/>
      <c r="L320" s="90"/>
      <c r="M320" s="90"/>
      <c r="N320" s="90"/>
      <c r="O320" s="90"/>
      <c r="P320" s="21"/>
    </row>
    <row r="321" spans="2:16" x14ac:dyDescent="0.25">
      <c r="B321" s="80" t="s">
        <v>552</v>
      </c>
      <c r="C321" s="84" t="s">
        <v>552</v>
      </c>
      <c r="D321" s="80" t="s">
        <v>562</v>
      </c>
      <c r="E321" s="84" t="s">
        <v>919</v>
      </c>
      <c r="F321" s="84" t="s">
        <v>567</v>
      </c>
      <c r="G321" s="106" t="s">
        <v>568</v>
      </c>
      <c r="H321" s="84" t="s">
        <v>15</v>
      </c>
      <c r="I321" s="80"/>
      <c r="J321" s="86"/>
      <c r="L321" s="90"/>
      <c r="M321" s="90"/>
      <c r="N321" s="90"/>
      <c r="O321" s="90"/>
      <c r="P321" s="21"/>
    </row>
    <row r="322" spans="2:16" x14ac:dyDescent="0.25">
      <c r="B322" s="80" t="s">
        <v>552</v>
      </c>
      <c r="C322" s="84" t="s">
        <v>552</v>
      </c>
      <c r="D322" s="80" t="s">
        <v>565</v>
      </c>
      <c r="E322" s="84" t="s">
        <v>729</v>
      </c>
      <c r="F322" s="84" t="s">
        <v>715</v>
      </c>
      <c r="G322" s="106" t="s">
        <v>730</v>
      </c>
      <c r="H322" s="84" t="s">
        <v>15</v>
      </c>
      <c r="I322" s="80"/>
      <c r="J322" s="86"/>
      <c r="L322" s="90"/>
      <c r="M322" s="90"/>
      <c r="N322" s="90"/>
      <c r="O322" s="90"/>
      <c r="P322" s="21"/>
    </row>
    <row r="323" spans="2:16" x14ac:dyDescent="0.25">
      <c r="B323" s="80" t="s">
        <v>552</v>
      </c>
      <c r="C323" s="84" t="s">
        <v>552</v>
      </c>
      <c r="D323" s="80" t="s">
        <v>660</v>
      </c>
      <c r="E323" s="84" t="s">
        <v>726</v>
      </c>
      <c r="F323" s="84" t="s">
        <v>715</v>
      </c>
      <c r="G323" s="106" t="s">
        <v>727</v>
      </c>
      <c r="H323" s="84" t="s">
        <v>15</v>
      </c>
      <c r="I323" s="80"/>
      <c r="J323" s="86"/>
      <c r="L323" s="90"/>
      <c r="M323" s="90"/>
      <c r="N323" s="90"/>
      <c r="O323" s="90"/>
      <c r="P323" s="21"/>
    </row>
    <row r="324" spans="2:16" x14ac:dyDescent="0.25">
      <c r="B324" s="80" t="s">
        <v>552</v>
      </c>
      <c r="C324" s="84"/>
      <c r="D324" s="80" t="s">
        <v>9</v>
      </c>
      <c r="E324" s="84" t="s">
        <v>920</v>
      </c>
      <c r="F324" s="84" t="s">
        <v>557</v>
      </c>
      <c r="G324" s="106" t="s">
        <v>558</v>
      </c>
      <c r="H324" s="84" t="s">
        <v>11</v>
      </c>
      <c r="I324" s="80"/>
      <c r="J324" s="86"/>
      <c r="L324" s="90"/>
      <c r="M324" s="90"/>
      <c r="N324" s="90"/>
      <c r="O324" s="90"/>
      <c r="P324" s="21"/>
    </row>
    <row r="325" spans="2:16" x14ac:dyDescent="0.25">
      <c r="B325" s="80" t="s">
        <v>552</v>
      </c>
      <c r="C325" s="84" t="s">
        <v>473</v>
      </c>
      <c r="D325" s="84" t="s">
        <v>555</v>
      </c>
      <c r="E325" s="84" t="s">
        <v>921</v>
      </c>
      <c r="F325" s="84" t="s">
        <v>855</v>
      </c>
      <c r="G325" s="106" t="s">
        <v>856</v>
      </c>
      <c r="H325" s="84" t="s">
        <v>11</v>
      </c>
      <c r="I325" s="80"/>
      <c r="J325" s="86"/>
      <c r="L325" s="90"/>
      <c r="M325" s="90"/>
      <c r="N325" s="90"/>
      <c r="O325" s="90"/>
      <c r="P325" s="21"/>
    </row>
    <row r="326" spans="2:16" x14ac:dyDescent="0.25">
      <c r="B326" s="80" t="s">
        <v>552</v>
      </c>
      <c r="C326" s="84" t="s">
        <v>473</v>
      </c>
      <c r="D326" s="80" t="s">
        <v>555</v>
      </c>
      <c r="E326" s="84" t="s">
        <v>922</v>
      </c>
      <c r="F326" s="84" t="s">
        <v>715</v>
      </c>
      <c r="G326" s="106" t="s">
        <v>882</v>
      </c>
      <c r="H326" s="84" t="s">
        <v>11</v>
      </c>
      <c r="I326" s="80"/>
      <c r="J326" s="86"/>
      <c r="L326" s="90"/>
      <c r="M326" s="90"/>
      <c r="N326" s="90"/>
      <c r="O326" s="90"/>
      <c r="P326" s="21"/>
    </row>
    <row r="327" spans="2:16" x14ac:dyDescent="0.25">
      <c r="B327" s="80" t="s">
        <v>552</v>
      </c>
      <c r="C327" s="84" t="s">
        <v>473</v>
      </c>
      <c r="D327" s="80" t="s">
        <v>555</v>
      </c>
      <c r="E327" s="84" t="s">
        <v>923</v>
      </c>
      <c r="F327" s="84" t="s">
        <v>567</v>
      </c>
      <c r="G327" s="106" t="s">
        <v>568</v>
      </c>
      <c r="H327" s="84" t="s">
        <v>11</v>
      </c>
      <c r="I327" s="80"/>
      <c r="J327" s="86"/>
      <c r="L327" s="90"/>
      <c r="M327" s="90"/>
      <c r="N327" s="90"/>
      <c r="O327" s="90"/>
      <c r="P327" s="21"/>
    </row>
    <row r="328" spans="2:16" ht="15.75" thickBot="1" x14ac:dyDescent="0.3">
      <c r="B328" s="81" t="s">
        <v>552</v>
      </c>
      <c r="C328" s="85" t="s">
        <v>576</v>
      </c>
      <c r="D328" s="81" t="s">
        <v>559</v>
      </c>
      <c r="E328" s="85" t="s">
        <v>924</v>
      </c>
      <c r="F328" s="85" t="s">
        <v>578</v>
      </c>
      <c r="G328" s="107" t="s">
        <v>579</v>
      </c>
      <c r="H328" s="81" t="s">
        <v>11</v>
      </c>
      <c r="I328" s="81"/>
      <c r="J328" s="91"/>
      <c r="K328" s="144"/>
      <c r="L328" s="90"/>
      <c r="M328" s="90"/>
      <c r="N328" s="90"/>
      <c r="O328" s="90"/>
      <c r="P328" s="21"/>
    </row>
    <row r="329" spans="2:16" x14ac:dyDescent="0.25">
      <c r="B329" s="80" t="s">
        <v>925</v>
      </c>
      <c r="C329" s="84" t="s">
        <v>473</v>
      </c>
      <c r="D329" s="84" t="s">
        <v>551</v>
      </c>
      <c r="E329" s="84" t="s">
        <v>119</v>
      </c>
      <c r="F329" s="84" t="s">
        <v>473</v>
      </c>
      <c r="G329" s="106" t="s">
        <v>118</v>
      </c>
      <c r="H329" s="84" t="s">
        <v>7</v>
      </c>
      <c r="I329" s="80" t="s">
        <v>4</v>
      </c>
      <c r="J329" s="86" t="s">
        <v>2374</v>
      </c>
      <c r="K329" s="142" t="s">
        <v>2543</v>
      </c>
      <c r="L329" s="90"/>
      <c r="M329" s="90"/>
      <c r="N329" s="90"/>
      <c r="O329" s="90"/>
      <c r="P329" s="21"/>
    </row>
    <row r="330" spans="2:16" x14ac:dyDescent="0.25">
      <c r="B330" s="80" t="s">
        <v>552</v>
      </c>
      <c r="C330" s="84" t="s">
        <v>552</v>
      </c>
      <c r="D330" s="80" t="s">
        <v>553</v>
      </c>
      <c r="E330" s="84" t="s">
        <v>926</v>
      </c>
      <c r="F330" s="84" t="s">
        <v>557</v>
      </c>
      <c r="G330" s="106" t="s">
        <v>558</v>
      </c>
      <c r="H330" s="84" t="s">
        <v>15</v>
      </c>
      <c r="I330" s="80"/>
      <c r="J330" s="86"/>
      <c r="L330" s="90"/>
      <c r="M330" s="90"/>
      <c r="N330" s="90"/>
      <c r="O330" s="90"/>
      <c r="P330" s="21"/>
    </row>
    <row r="331" spans="2:16" x14ac:dyDescent="0.25">
      <c r="B331" s="80" t="s">
        <v>552</v>
      </c>
      <c r="C331" s="84" t="s">
        <v>552</v>
      </c>
      <c r="D331" s="80" t="s">
        <v>555</v>
      </c>
      <c r="E331" s="84" t="s">
        <v>927</v>
      </c>
      <c r="F331" s="84" t="s">
        <v>557</v>
      </c>
      <c r="G331" s="106" t="s">
        <v>760</v>
      </c>
      <c r="H331" s="84" t="s">
        <v>15</v>
      </c>
      <c r="I331" s="80"/>
      <c r="J331" s="86"/>
      <c r="L331" s="90"/>
      <c r="M331" s="90"/>
      <c r="N331" s="90"/>
      <c r="O331" s="90"/>
      <c r="P331" s="21"/>
    </row>
    <row r="332" spans="2:16" x14ac:dyDescent="0.25">
      <c r="B332" s="80" t="s">
        <v>552</v>
      </c>
      <c r="C332" s="84" t="s">
        <v>552</v>
      </c>
      <c r="D332" s="80" t="s">
        <v>559</v>
      </c>
      <c r="E332" s="84" t="s">
        <v>928</v>
      </c>
      <c r="F332" s="84" t="s">
        <v>567</v>
      </c>
      <c r="G332" s="106" t="s">
        <v>568</v>
      </c>
      <c r="H332" s="84" t="s">
        <v>15</v>
      </c>
      <c r="I332" s="80"/>
      <c r="J332" s="86"/>
      <c r="L332" s="90"/>
      <c r="M332" s="90"/>
      <c r="N332" s="90"/>
      <c r="O332" s="90"/>
      <c r="P332" s="21"/>
    </row>
    <row r="333" spans="2:16" x14ac:dyDescent="0.25">
      <c r="B333" s="80" t="s">
        <v>552</v>
      </c>
      <c r="C333" s="84" t="s">
        <v>552</v>
      </c>
      <c r="D333" s="80" t="s">
        <v>562</v>
      </c>
      <c r="E333" s="84" t="s">
        <v>929</v>
      </c>
      <c r="F333" s="84" t="s">
        <v>475</v>
      </c>
      <c r="G333" s="106" t="s">
        <v>564</v>
      </c>
      <c r="H333" s="84" t="s">
        <v>15</v>
      </c>
      <c r="I333" s="80"/>
      <c r="J333" s="86"/>
      <c r="L333" s="90"/>
      <c r="M333" s="90"/>
      <c r="N333" s="90"/>
      <c r="O333" s="90"/>
      <c r="P333" s="21"/>
    </row>
    <row r="334" spans="2:16" x14ac:dyDescent="0.25">
      <c r="B334" s="80" t="s">
        <v>552</v>
      </c>
      <c r="C334" s="84"/>
      <c r="D334" s="80" t="s">
        <v>9</v>
      </c>
      <c r="E334" s="84" t="s">
        <v>930</v>
      </c>
      <c r="F334" s="84" t="s">
        <v>557</v>
      </c>
      <c r="G334" s="106" t="s">
        <v>558</v>
      </c>
      <c r="H334" s="84" t="s">
        <v>11</v>
      </c>
      <c r="I334" s="80"/>
      <c r="J334" s="86"/>
      <c r="L334" s="90"/>
      <c r="M334" s="90"/>
      <c r="N334" s="90"/>
      <c r="O334" s="90"/>
      <c r="P334" s="21"/>
    </row>
    <row r="335" spans="2:16" x14ac:dyDescent="0.25">
      <c r="B335" s="80" t="s">
        <v>552</v>
      </c>
      <c r="C335" s="84" t="s">
        <v>473</v>
      </c>
      <c r="D335" s="84" t="s">
        <v>559</v>
      </c>
      <c r="E335" s="84" t="s">
        <v>620</v>
      </c>
      <c r="F335" s="84" t="s">
        <v>360</v>
      </c>
      <c r="G335" s="106" t="s">
        <v>58</v>
      </c>
      <c r="H335" s="84" t="s">
        <v>11</v>
      </c>
      <c r="I335" s="80"/>
      <c r="J335" s="86"/>
      <c r="L335" s="90"/>
      <c r="M335" s="90"/>
      <c r="N335" s="90"/>
      <c r="O335" s="90"/>
      <c r="P335" s="21"/>
    </row>
    <row r="336" spans="2:16" x14ac:dyDescent="0.25">
      <c r="B336" s="80" t="s">
        <v>552</v>
      </c>
      <c r="C336" s="84" t="s">
        <v>473</v>
      </c>
      <c r="D336" s="84" t="s">
        <v>555</v>
      </c>
      <c r="E336" s="84" t="s">
        <v>931</v>
      </c>
      <c r="F336" s="84" t="s">
        <v>855</v>
      </c>
      <c r="G336" s="106" t="s">
        <v>856</v>
      </c>
      <c r="H336" s="84" t="s">
        <v>11</v>
      </c>
      <c r="I336" s="80"/>
      <c r="J336" s="86"/>
      <c r="L336" s="90"/>
      <c r="M336" s="90"/>
      <c r="N336" s="90"/>
      <c r="O336" s="90"/>
      <c r="P336" s="21"/>
    </row>
    <row r="337" spans="2:16" x14ac:dyDescent="0.25">
      <c r="B337" s="80" t="s">
        <v>552</v>
      </c>
      <c r="C337" s="84" t="s">
        <v>473</v>
      </c>
      <c r="D337" s="84" t="s">
        <v>555</v>
      </c>
      <c r="E337" s="84" t="s">
        <v>932</v>
      </c>
      <c r="F337" s="84" t="s">
        <v>715</v>
      </c>
      <c r="G337" s="106" t="s">
        <v>868</v>
      </c>
      <c r="H337" s="84" t="s">
        <v>11</v>
      </c>
      <c r="I337" s="80"/>
      <c r="J337" s="86"/>
      <c r="L337" s="90"/>
      <c r="M337" s="90"/>
      <c r="N337" s="90"/>
      <c r="O337" s="90"/>
      <c r="P337" s="21"/>
    </row>
    <row r="338" spans="2:16" x14ac:dyDescent="0.25">
      <c r="B338" s="80" t="s">
        <v>552</v>
      </c>
      <c r="C338" s="84" t="s">
        <v>473</v>
      </c>
      <c r="D338" s="80" t="s">
        <v>555</v>
      </c>
      <c r="E338" s="84" t="s">
        <v>933</v>
      </c>
      <c r="F338" s="84" t="s">
        <v>567</v>
      </c>
      <c r="G338" s="106" t="s">
        <v>568</v>
      </c>
      <c r="H338" s="84" t="s">
        <v>11</v>
      </c>
      <c r="I338" s="80"/>
      <c r="J338" s="86"/>
      <c r="L338" s="90"/>
      <c r="M338" s="90"/>
      <c r="N338" s="90"/>
      <c r="O338" s="90"/>
      <c r="P338" s="21"/>
    </row>
    <row r="339" spans="2:16" ht="15.75" thickBot="1" x14ac:dyDescent="0.3">
      <c r="B339" s="81" t="s">
        <v>552</v>
      </c>
      <c r="C339" s="85" t="s">
        <v>576</v>
      </c>
      <c r="D339" s="81" t="s">
        <v>562</v>
      </c>
      <c r="E339" s="85" t="s">
        <v>934</v>
      </c>
      <c r="F339" s="85" t="s">
        <v>578</v>
      </c>
      <c r="G339" s="107" t="s">
        <v>579</v>
      </c>
      <c r="H339" s="81" t="s">
        <v>11</v>
      </c>
      <c r="I339" s="81"/>
      <c r="J339" s="91"/>
      <c r="K339" s="144"/>
      <c r="L339" s="90"/>
      <c r="M339" s="90"/>
      <c r="N339" s="90"/>
      <c r="O339" s="90"/>
      <c r="P339" s="21"/>
    </row>
    <row r="340" spans="2:16" x14ac:dyDescent="0.25">
      <c r="B340" s="80" t="s">
        <v>935</v>
      </c>
      <c r="C340" s="84" t="s">
        <v>473</v>
      </c>
      <c r="D340" s="84" t="s">
        <v>551</v>
      </c>
      <c r="E340" s="84" t="s">
        <v>123</v>
      </c>
      <c r="F340" s="84" t="s">
        <v>473</v>
      </c>
      <c r="G340" s="106" t="s">
        <v>122</v>
      </c>
      <c r="H340" s="84" t="s">
        <v>7</v>
      </c>
      <c r="I340" s="80" t="s">
        <v>4</v>
      </c>
      <c r="J340" s="86" t="s">
        <v>470</v>
      </c>
      <c r="K340" s="142" t="s">
        <v>2543</v>
      </c>
      <c r="L340" s="90"/>
      <c r="M340" s="90"/>
      <c r="N340" s="90"/>
      <c r="O340" s="90"/>
      <c r="P340" s="21"/>
    </row>
    <row r="341" spans="2:16" x14ac:dyDescent="0.25">
      <c r="B341" s="80" t="s">
        <v>552</v>
      </c>
      <c r="C341" s="84" t="s">
        <v>552</v>
      </c>
      <c r="D341" s="80" t="s">
        <v>553</v>
      </c>
      <c r="E341" s="84" t="s">
        <v>936</v>
      </c>
      <c r="F341" s="84" t="s">
        <v>557</v>
      </c>
      <c r="G341" s="106" t="s">
        <v>558</v>
      </c>
      <c r="H341" s="84" t="s">
        <v>15</v>
      </c>
      <c r="I341" s="80"/>
      <c r="J341" s="86"/>
      <c r="L341" s="90"/>
      <c r="M341" s="90"/>
      <c r="N341" s="90"/>
      <c r="O341" s="90"/>
      <c r="P341" s="21"/>
    </row>
    <row r="342" spans="2:16" x14ac:dyDescent="0.25">
      <c r="B342" s="80" t="s">
        <v>552</v>
      </c>
      <c r="C342" s="84" t="s">
        <v>552</v>
      </c>
      <c r="D342" s="80" t="s">
        <v>555</v>
      </c>
      <c r="E342" s="84" t="s">
        <v>937</v>
      </c>
      <c r="F342" s="84" t="s">
        <v>656</v>
      </c>
      <c r="G342" s="106" t="s">
        <v>362</v>
      </c>
      <c r="H342" s="84" t="s">
        <v>15</v>
      </c>
      <c r="I342" s="80"/>
      <c r="J342" s="86"/>
      <c r="L342" s="90"/>
      <c r="M342" s="90"/>
      <c r="N342" s="90"/>
      <c r="O342" s="90"/>
      <c r="P342" s="21"/>
    </row>
    <row r="343" spans="2:16" x14ac:dyDescent="0.25">
      <c r="B343" s="80" t="s">
        <v>552</v>
      </c>
      <c r="C343" s="84" t="s">
        <v>552</v>
      </c>
      <c r="D343" s="80" t="s">
        <v>559</v>
      </c>
      <c r="E343" s="84" t="s">
        <v>938</v>
      </c>
      <c r="F343" s="84" t="s">
        <v>567</v>
      </c>
      <c r="G343" s="106" t="s">
        <v>568</v>
      </c>
      <c r="H343" s="84" t="s">
        <v>15</v>
      </c>
      <c r="I343" s="80"/>
      <c r="J343" s="86"/>
      <c r="L343" s="90"/>
      <c r="M343" s="90"/>
      <c r="N343" s="90"/>
      <c r="O343" s="90"/>
      <c r="P343" s="21"/>
    </row>
    <row r="344" spans="2:16" x14ac:dyDescent="0.25">
      <c r="B344" s="80" t="s">
        <v>552</v>
      </c>
      <c r="C344" s="84" t="s">
        <v>552</v>
      </c>
      <c r="D344" s="80" t="s">
        <v>562</v>
      </c>
      <c r="E344" s="84" t="s">
        <v>726</v>
      </c>
      <c r="F344" s="84" t="s">
        <v>715</v>
      </c>
      <c r="G344" s="106" t="s">
        <v>727</v>
      </c>
      <c r="H344" s="84" t="s">
        <v>15</v>
      </c>
      <c r="I344" s="80"/>
      <c r="J344" s="86"/>
      <c r="L344" s="90"/>
      <c r="M344" s="90"/>
      <c r="N344" s="90"/>
      <c r="O344" s="90"/>
      <c r="P344" s="21"/>
    </row>
    <row r="345" spans="2:16" ht="45" x14ac:dyDescent="0.25">
      <c r="B345" s="80" t="s">
        <v>552</v>
      </c>
      <c r="C345" s="84"/>
      <c r="D345" s="80" t="s">
        <v>9</v>
      </c>
      <c r="E345" s="84" t="s">
        <v>939</v>
      </c>
      <c r="F345" s="80" t="s">
        <v>570</v>
      </c>
      <c r="G345" s="106" t="s">
        <v>571</v>
      </c>
      <c r="H345" s="84" t="s">
        <v>7</v>
      </c>
      <c r="I345" s="80"/>
      <c r="J345" s="86"/>
      <c r="L345" s="90"/>
      <c r="M345" s="90"/>
      <c r="N345" s="90"/>
      <c r="O345" s="90"/>
      <c r="P345" s="21"/>
    </row>
    <row r="346" spans="2:16" x14ac:dyDescent="0.25">
      <c r="B346" s="80" t="s">
        <v>552</v>
      </c>
      <c r="C346" s="84"/>
      <c r="D346" s="80" t="s">
        <v>9</v>
      </c>
      <c r="E346" s="84" t="s">
        <v>940</v>
      </c>
      <c r="F346" s="84" t="s">
        <v>557</v>
      </c>
      <c r="G346" s="106" t="s">
        <v>558</v>
      </c>
      <c r="H346" s="84" t="s">
        <v>11</v>
      </c>
      <c r="I346" s="80"/>
      <c r="J346" s="86"/>
      <c r="L346" s="90"/>
      <c r="M346" s="90"/>
      <c r="N346" s="90"/>
      <c r="O346" s="90"/>
      <c r="P346" s="21"/>
    </row>
    <row r="347" spans="2:16" x14ac:dyDescent="0.25">
      <c r="B347" s="80" t="s">
        <v>552</v>
      </c>
      <c r="C347" s="84" t="s">
        <v>473</v>
      </c>
      <c r="D347" s="84" t="s">
        <v>555</v>
      </c>
      <c r="E347" s="84" t="s">
        <v>941</v>
      </c>
      <c r="F347" s="84" t="s">
        <v>855</v>
      </c>
      <c r="G347" s="106" t="s">
        <v>856</v>
      </c>
      <c r="H347" s="84" t="s">
        <v>11</v>
      </c>
      <c r="I347" s="80"/>
      <c r="J347" s="86"/>
      <c r="L347" s="90"/>
      <c r="M347" s="90"/>
      <c r="N347" s="90"/>
      <c r="O347" s="90"/>
      <c r="P347" s="21"/>
    </row>
    <row r="348" spans="2:16" x14ac:dyDescent="0.25">
      <c r="B348" s="80" t="s">
        <v>552</v>
      </c>
      <c r="C348" s="84" t="s">
        <v>473</v>
      </c>
      <c r="D348" s="80" t="s">
        <v>555</v>
      </c>
      <c r="E348" s="84" t="s">
        <v>942</v>
      </c>
      <c r="F348" s="84" t="s">
        <v>715</v>
      </c>
      <c r="G348" s="106" t="s">
        <v>882</v>
      </c>
      <c r="H348" s="84" t="s">
        <v>11</v>
      </c>
      <c r="I348" s="80"/>
      <c r="J348" s="86"/>
      <c r="L348" s="90"/>
      <c r="M348" s="90"/>
      <c r="N348" s="90"/>
      <c r="O348" s="90"/>
      <c r="P348" s="21"/>
    </row>
    <row r="349" spans="2:16" x14ac:dyDescent="0.25">
      <c r="B349" s="80" t="s">
        <v>552</v>
      </c>
      <c r="C349" s="84" t="s">
        <v>473</v>
      </c>
      <c r="D349" s="80" t="s">
        <v>555</v>
      </c>
      <c r="E349" s="84" t="s">
        <v>943</v>
      </c>
      <c r="F349" s="84" t="s">
        <v>567</v>
      </c>
      <c r="G349" s="106" t="s">
        <v>568</v>
      </c>
      <c r="H349" s="84" t="s">
        <v>11</v>
      </c>
      <c r="I349" s="80"/>
      <c r="J349" s="86"/>
      <c r="L349" s="90"/>
      <c r="M349" s="90"/>
      <c r="N349" s="90"/>
      <c r="O349" s="90"/>
      <c r="P349" s="21"/>
    </row>
    <row r="350" spans="2:16" ht="15.75" thickBot="1" x14ac:dyDescent="0.3">
      <c r="B350" s="81" t="s">
        <v>552</v>
      </c>
      <c r="C350" s="85" t="s">
        <v>576</v>
      </c>
      <c r="D350" s="81" t="s">
        <v>559</v>
      </c>
      <c r="E350" s="85" t="s">
        <v>944</v>
      </c>
      <c r="F350" s="85" t="s">
        <v>578</v>
      </c>
      <c r="G350" s="107" t="s">
        <v>579</v>
      </c>
      <c r="H350" s="81" t="s">
        <v>11</v>
      </c>
      <c r="I350" s="81"/>
      <c r="J350" s="91"/>
      <c r="K350" s="144"/>
      <c r="L350" s="90"/>
      <c r="M350" s="90"/>
      <c r="N350" s="90"/>
      <c r="O350" s="90"/>
      <c r="P350" s="21"/>
    </row>
    <row r="351" spans="2:16" x14ac:dyDescent="0.25">
      <c r="B351" s="82" t="s">
        <v>945</v>
      </c>
      <c r="C351" s="84" t="s">
        <v>473</v>
      </c>
      <c r="D351" s="84" t="s">
        <v>551</v>
      </c>
      <c r="E351" s="84" t="s">
        <v>946</v>
      </c>
      <c r="F351" s="84" t="s">
        <v>473</v>
      </c>
      <c r="G351" s="106" t="s">
        <v>947</v>
      </c>
      <c r="H351" s="84" t="s">
        <v>7</v>
      </c>
      <c r="I351" s="80" t="s">
        <v>4</v>
      </c>
      <c r="J351" s="86" t="s">
        <v>2375</v>
      </c>
      <c r="K351" s="142" t="s">
        <v>2544</v>
      </c>
      <c r="L351" s="90"/>
      <c r="M351" s="90"/>
      <c r="N351" s="90"/>
      <c r="O351" s="90"/>
      <c r="P351" s="21"/>
    </row>
    <row r="352" spans="2:16" ht="15.75" thickBot="1" x14ac:dyDescent="0.3">
      <c r="B352" s="81" t="s">
        <v>552</v>
      </c>
      <c r="C352" s="85" t="s">
        <v>473</v>
      </c>
      <c r="D352" s="85" t="s">
        <v>551</v>
      </c>
      <c r="E352" s="85" t="s">
        <v>10</v>
      </c>
      <c r="F352" s="85" t="s">
        <v>8</v>
      </c>
      <c r="G352" s="107" t="s">
        <v>948</v>
      </c>
      <c r="H352" s="85" t="s">
        <v>11</v>
      </c>
      <c r="I352" s="81"/>
      <c r="J352" s="91"/>
      <c r="K352" s="144"/>
      <c r="L352" s="90"/>
      <c r="M352" s="90"/>
      <c r="N352" s="90"/>
      <c r="O352" s="90"/>
      <c r="P352" s="21"/>
    </row>
    <row r="353" spans="2:16" x14ac:dyDescent="0.25">
      <c r="B353" s="82" t="s">
        <v>949</v>
      </c>
      <c r="C353" s="84" t="s">
        <v>473</v>
      </c>
      <c r="D353" s="84" t="s">
        <v>551</v>
      </c>
      <c r="E353" s="84" t="s">
        <v>338</v>
      </c>
      <c r="F353" s="84" t="s">
        <v>473</v>
      </c>
      <c r="G353" s="106" t="s">
        <v>337</v>
      </c>
      <c r="H353" s="84" t="s">
        <v>7</v>
      </c>
      <c r="I353" s="80" t="s">
        <v>4</v>
      </c>
      <c r="J353" s="86" t="s">
        <v>2368</v>
      </c>
      <c r="K353" s="142" t="s">
        <v>2544</v>
      </c>
      <c r="L353" s="90"/>
      <c r="M353" s="90"/>
      <c r="N353" s="90"/>
      <c r="O353" s="90"/>
      <c r="P353" s="21"/>
    </row>
    <row r="354" spans="2:16" x14ac:dyDescent="0.25">
      <c r="B354" s="80" t="s">
        <v>552</v>
      </c>
      <c r="C354" s="84" t="s">
        <v>552</v>
      </c>
      <c r="D354" s="80" t="s">
        <v>553</v>
      </c>
      <c r="E354" s="84" t="s">
        <v>14</v>
      </c>
      <c r="F354" s="84" t="s">
        <v>8</v>
      </c>
      <c r="G354" s="106" t="s">
        <v>950</v>
      </c>
      <c r="H354" s="84" t="s">
        <v>15</v>
      </c>
      <c r="I354" s="80"/>
      <c r="J354" s="86"/>
      <c r="L354" s="90"/>
      <c r="M354" s="90"/>
      <c r="N354" s="90"/>
      <c r="O354" s="90"/>
      <c r="P354" s="21"/>
    </row>
    <row r="355" spans="2:16" ht="15.75" thickBot="1" x14ac:dyDescent="0.3">
      <c r="B355" s="81" t="s">
        <v>552</v>
      </c>
      <c r="C355" s="85" t="s">
        <v>552</v>
      </c>
      <c r="D355" s="85" t="s">
        <v>555</v>
      </c>
      <c r="E355" s="85" t="s">
        <v>951</v>
      </c>
      <c r="F355" s="85" t="s">
        <v>707</v>
      </c>
      <c r="G355" s="107" t="s">
        <v>952</v>
      </c>
      <c r="H355" s="85" t="s">
        <v>15</v>
      </c>
      <c r="I355" s="81"/>
      <c r="J355" s="91"/>
      <c r="K355" s="144"/>
      <c r="L355" s="90"/>
      <c r="M355" s="90"/>
      <c r="N355" s="90"/>
      <c r="O355" s="90"/>
      <c r="P355" s="21"/>
    </row>
    <row r="356" spans="2:16" x14ac:dyDescent="0.25">
      <c r="B356" s="80" t="s">
        <v>953</v>
      </c>
      <c r="C356" s="84" t="s">
        <v>473</v>
      </c>
      <c r="D356" s="84" t="s">
        <v>551</v>
      </c>
      <c r="E356" s="84" t="s">
        <v>954</v>
      </c>
      <c r="F356" s="84" t="s">
        <v>473</v>
      </c>
      <c r="G356" s="106" t="s">
        <v>955</v>
      </c>
      <c r="H356" s="84" t="s">
        <v>7</v>
      </c>
      <c r="I356" s="80" t="s">
        <v>4</v>
      </c>
      <c r="J356" s="86" t="s">
        <v>2376</v>
      </c>
      <c r="K356" s="142" t="s">
        <v>2544</v>
      </c>
      <c r="L356" s="90"/>
      <c r="M356" s="90"/>
      <c r="N356" s="90"/>
      <c r="O356" s="90"/>
      <c r="P356" s="21"/>
    </row>
    <row r="357" spans="2:16" x14ac:dyDescent="0.25">
      <c r="B357" s="80" t="s">
        <v>552</v>
      </c>
      <c r="C357" s="84" t="s">
        <v>552</v>
      </c>
      <c r="D357" s="80" t="s">
        <v>553</v>
      </c>
      <c r="E357" s="84" t="s">
        <v>26</v>
      </c>
      <c r="F357" s="84" t="s">
        <v>8</v>
      </c>
      <c r="G357" s="106" t="s">
        <v>956</v>
      </c>
      <c r="H357" s="84" t="s">
        <v>15</v>
      </c>
      <c r="I357" s="80"/>
      <c r="J357" s="86"/>
      <c r="L357" s="90"/>
      <c r="M357" s="90"/>
      <c r="N357" s="90"/>
      <c r="O357" s="90"/>
      <c r="P357" s="21"/>
    </row>
    <row r="358" spans="2:16" ht="15.75" thickBot="1" x14ac:dyDescent="0.3">
      <c r="B358" s="81" t="s">
        <v>552</v>
      </c>
      <c r="C358" s="85" t="s">
        <v>473</v>
      </c>
      <c r="D358" s="85" t="s">
        <v>551</v>
      </c>
      <c r="E358" s="85" t="s">
        <v>27</v>
      </c>
      <c r="F358" s="85" t="s">
        <v>8</v>
      </c>
      <c r="G358" s="107" t="s">
        <v>957</v>
      </c>
      <c r="H358" s="85" t="s">
        <v>11</v>
      </c>
      <c r="I358" s="81"/>
      <c r="J358" s="91"/>
      <c r="K358" s="144"/>
      <c r="L358" s="90"/>
      <c r="M358" s="90"/>
      <c r="N358" s="90"/>
      <c r="O358" s="90"/>
      <c r="P358" s="21"/>
    </row>
    <row r="359" spans="2:16" x14ac:dyDescent="0.25">
      <c r="B359" s="80" t="s">
        <v>958</v>
      </c>
      <c r="C359" s="84" t="s">
        <v>473</v>
      </c>
      <c r="D359" s="84" t="s">
        <v>551</v>
      </c>
      <c r="E359" s="84" t="s">
        <v>341</v>
      </c>
      <c r="F359" s="84" t="s">
        <v>473</v>
      </c>
      <c r="G359" s="106" t="s">
        <v>340</v>
      </c>
      <c r="H359" s="84" t="s">
        <v>7</v>
      </c>
      <c r="I359" s="80" t="s">
        <v>4</v>
      </c>
      <c r="J359" s="86" t="s">
        <v>2377</v>
      </c>
      <c r="K359" s="142" t="s">
        <v>2544</v>
      </c>
      <c r="L359" s="90"/>
      <c r="M359" s="90"/>
      <c r="N359" s="90"/>
      <c r="O359" s="90"/>
      <c r="P359" s="21"/>
    </row>
    <row r="360" spans="2:16" ht="15.75" thickBot="1" x14ac:dyDescent="0.3">
      <c r="B360" s="81" t="s">
        <v>552</v>
      </c>
      <c r="C360" s="85" t="s">
        <v>473</v>
      </c>
      <c r="D360" s="85" t="s">
        <v>551</v>
      </c>
      <c r="E360" s="85" t="s">
        <v>23</v>
      </c>
      <c r="F360" s="85" t="s">
        <v>8</v>
      </c>
      <c r="G360" s="107" t="s">
        <v>959</v>
      </c>
      <c r="H360" s="85" t="s">
        <v>11</v>
      </c>
      <c r="I360" s="81"/>
      <c r="J360" s="91"/>
      <c r="K360" s="144"/>
      <c r="L360" s="90"/>
      <c r="M360" s="90"/>
      <c r="N360" s="90"/>
      <c r="O360" s="90"/>
      <c r="P360" s="21"/>
    </row>
    <row r="361" spans="2:16" x14ac:dyDescent="0.25">
      <c r="B361" s="80" t="s">
        <v>960</v>
      </c>
      <c r="C361" s="84" t="s">
        <v>474</v>
      </c>
      <c r="D361" s="84" t="s">
        <v>551</v>
      </c>
      <c r="E361" s="84" t="s">
        <v>127</v>
      </c>
      <c r="F361" s="84" t="s">
        <v>474</v>
      </c>
      <c r="G361" s="108" t="s">
        <v>126</v>
      </c>
      <c r="H361" s="84" t="s">
        <v>7</v>
      </c>
      <c r="I361" s="80" t="s">
        <v>4</v>
      </c>
      <c r="J361" s="86" t="s">
        <v>2372</v>
      </c>
      <c r="K361" s="142" t="s">
        <v>2545</v>
      </c>
      <c r="L361" s="90"/>
      <c r="M361" s="90"/>
      <c r="N361" s="90"/>
      <c r="O361" s="90"/>
      <c r="P361" s="21"/>
    </row>
    <row r="362" spans="2:16" x14ac:dyDescent="0.25">
      <c r="B362" s="80" t="s">
        <v>552</v>
      </c>
      <c r="C362" s="84" t="s">
        <v>552</v>
      </c>
      <c r="D362" s="84" t="s">
        <v>553</v>
      </c>
      <c r="E362" s="84" t="s">
        <v>961</v>
      </c>
      <c r="F362" s="84" t="s">
        <v>557</v>
      </c>
      <c r="G362" s="106" t="s">
        <v>558</v>
      </c>
      <c r="H362" s="84" t="s">
        <v>15</v>
      </c>
      <c r="I362" s="80"/>
      <c r="J362" s="86"/>
      <c r="L362" s="90"/>
      <c r="M362" s="90"/>
      <c r="N362" s="90"/>
      <c r="O362" s="90"/>
      <c r="P362" s="21"/>
    </row>
    <row r="363" spans="2:16" x14ac:dyDescent="0.25">
      <c r="B363" s="80" t="s">
        <v>552</v>
      </c>
      <c r="C363" s="84" t="s">
        <v>552</v>
      </c>
      <c r="D363" s="84" t="s">
        <v>555</v>
      </c>
      <c r="E363" s="84" t="s">
        <v>962</v>
      </c>
      <c r="F363" s="84" t="s">
        <v>479</v>
      </c>
      <c r="G363" s="108" t="s">
        <v>658</v>
      </c>
      <c r="H363" s="84" t="s">
        <v>15</v>
      </c>
      <c r="I363" s="80"/>
      <c r="J363" s="86"/>
      <c r="L363" s="90"/>
      <c r="M363" s="90"/>
      <c r="N363" s="90"/>
      <c r="O363" s="90"/>
      <c r="P363" s="21"/>
    </row>
    <row r="364" spans="2:16" x14ac:dyDescent="0.25">
      <c r="B364" s="80" t="s">
        <v>552</v>
      </c>
      <c r="C364" s="84" t="s">
        <v>552</v>
      </c>
      <c r="D364" s="84" t="s">
        <v>559</v>
      </c>
      <c r="E364" s="84" t="s">
        <v>963</v>
      </c>
      <c r="F364" s="84" t="s">
        <v>964</v>
      </c>
      <c r="G364" s="108" t="s">
        <v>587</v>
      </c>
      <c r="H364" s="84" t="s">
        <v>15</v>
      </c>
      <c r="I364" s="80"/>
      <c r="J364" s="86"/>
      <c r="L364" s="90"/>
      <c r="M364" s="90"/>
      <c r="N364" s="90"/>
      <c r="O364" s="90"/>
      <c r="P364" s="21"/>
    </row>
    <row r="365" spans="2:16" x14ac:dyDescent="0.25">
      <c r="B365" s="80" t="s">
        <v>552</v>
      </c>
      <c r="C365" s="84" t="s">
        <v>552</v>
      </c>
      <c r="D365" s="84" t="s">
        <v>562</v>
      </c>
      <c r="E365" s="84" t="s">
        <v>965</v>
      </c>
      <c r="F365" s="84" t="s">
        <v>966</v>
      </c>
      <c r="G365" s="108" t="s">
        <v>51</v>
      </c>
      <c r="H365" s="84" t="s">
        <v>15</v>
      </c>
      <c r="I365" s="80"/>
      <c r="J365" s="86"/>
      <c r="L365" s="90"/>
      <c r="M365" s="90"/>
      <c r="N365" s="90"/>
      <c r="O365" s="90"/>
      <c r="P365" s="21"/>
    </row>
    <row r="366" spans="2:16" x14ac:dyDescent="0.25">
      <c r="B366" s="80" t="s">
        <v>552</v>
      </c>
      <c r="C366" s="84" t="s">
        <v>552</v>
      </c>
      <c r="D366" s="84" t="s">
        <v>565</v>
      </c>
      <c r="E366" s="84" t="s">
        <v>967</v>
      </c>
      <c r="F366" s="84" t="s">
        <v>629</v>
      </c>
      <c r="G366" s="108" t="s">
        <v>69</v>
      </c>
      <c r="H366" s="84" t="s">
        <v>15</v>
      </c>
      <c r="I366" s="80"/>
      <c r="J366" s="86"/>
      <c r="L366" s="90"/>
      <c r="M366" s="90"/>
      <c r="N366" s="90"/>
      <c r="O366" s="90"/>
      <c r="P366" s="21"/>
    </row>
    <row r="367" spans="2:16" x14ac:dyDescent="0.25">
      <c r="B367" s="80" t="s">
        <v>552</v>
      </c>
      <c r="C367" s="84"/>
      <c r="D367" s="80" t="s">
        <v>9</v>
      </c>
      <c r="E367" s="84" t="s">
        <v>968</v>
      </c>
      <c r="F367" s="84" t="s">
        <v>557</v>
      </c>
      <c r="G367" s="106" t="s">
        <v>558</v>
      </c>
      <c r="H367" s="84" t="s">
        <v>11</v>
      </c>
      <c r="I367" s="80"/>
      <c r="J367" s="86"/>
      <c r="L367" s="90"/>
      <c r="M367" s="90"/>
      <c r="N367" s="90"/>
      <c r="O367" s="90"/>
      <c r="P367" s="21"/>
    </row>
    <row r="368" spans="2:16" x14ac:dyDescent="0.25">
      <c r="B368" s="80" t="s">
        <v>552</v>
      </c>
      <c r="C368" s="84" t="s">
        <v>474</v>
      </c>
      <c r="D368" s="84" t="s">
        <v>555</v>
      </c>
      <c r="E368" s="84" t="s">
        <v>969</v>
      </c>
      <c r="F368" s="84" t="s">
        <v>479</v>
      </c>
      <c r="G368" s="108" t="s">
        <v>658</v>
      </c>
      <c r="H368" s="84" t="s">
        <v>11</v>
      </c>
      <c r="I368" s="80"/>
      <c r="J368" s="86"/>
      <c r="L368" s="90"/>
      <c r="M368" s="90"/>
      <c r="N368" s="90"/>
      <c r="O368" s="90"/>
      <c r="P368" s="21"/>
    </row>
    <row r="369" spans="2:16" x14ac:dyDescent="0.25">
      <c r="B369" s="80" t="s">
        <v>552</v>
      </c>
      <c r="C369" s="84" t="s">
        <v>474</v>
      </c>
      <c r="D369" s="84" t="s">
        <v>555</v>
      </c>
      <c r="E369" s="84" t="s">
        <v>970</v>
      </c>
      <c r="F369" s="84" t="s">
        <v>964</v>
      </c>
      <c r="G369" s="108" t="s">
        <v>587</v>
      </c>
      <c r="H369" s="84" t="s">
        <v>11</v>
      </c>
      <c r="I369" s="80"/>
      <c r="J369" s="86"/>
      <c r="L369" s="90"/>
      <c r="M369" s="90"/>
      <c r="N369" s="90"/>
      <c r="O369" s="90"/>
      <c r="P369" s="21"/>
    </row>
    <row r="370" spans="2:16" ht="15.75" thickBot="1" x14ac:dyDescent="0.3">
      <c r="B370" s="81" t="s">
        <v>552</v>
      </c>
      <c r="C370" s="85" t="s">
        <v>474</v>
      </c>
      <c r="D370" s="85" t="s">
        <v>555</v>
      </c>
      <c r="E370" s="85" t="s">
        <v>971</v>
      </c>
      <c r="F370" s="85" t="s">
        <v>692</v>
      </c>
      <c r="G370" s="107" t="s">
        <v>972</v>
      </c>
      <c r="H370" s="85" t="s">
        <v>11</v>
      </c>
      <c r="I370" s="81"/>
      <c r="J370" s="91"/>
      <c r="K370" s="144"/>
      <c r="L370" s="90"/>
      <c r="M370" s="90"/>
      <c r="N370" s="90"/>
      <c r="O370" s="90"/>
      <c r="P370" s="21"/>
    </row>
    <row r="371" spans="2:16" x14ac:dyDescent="0.25">
      <c r="B371" s="80" t="s">
        <v>973</v>
      </c>
      <c r="C371" s="84" t="s">
        <v>474</v>
      </c>
      <c r="D371" s="84" t="s">
        <v>551</v>
      </c>
      <c r="E371" s="84" t="s">
        <v>131</v>
      </c>
      <c r="F371" s="84" t="s">
        <v>474</v>
      </c>
      <c r="G371" s="108" t="s">
        <v>130</v>
      </c>
      <c r="H371" s="84" t="s">
        <v>7</v>
      </c>
      <c r="I371" s="80" t="s">
        <v>4</v>
      </c>
      <c r="J371" s="86" t="s">
        <v>458</v>
      </c>
      <c r="K371" s="142" t="s">
        <v>2545</v>
      </c>
      <c r="L371" s="90"/>
      <c r="M371" s="90"/>
      <c r="N371" s="90"/>
      <c r="O371" s="90"/>
      <c r="P371" s="21"/>
    </row>
    <row r="372" spans="2:16" x14ac:dyDescent="0.25">
      <c r="B372" s="80" t="s">
        <v>552</v>
      </c>
      <c r="C372" s="84" t="s">
        <v>552</v>
      </c>
      <c r="D372" s="84" t="s">
        <v>553</v>
      </c>
      <c r="E372" s="84" t="s">
        <v>974</v>
      </c>
      <c r="F372" s="84" t="s">
        <v>557</v>
      </c>
      <c r="G372" s="106" t="s">
        <v>558</v>
      </c>
      <c r="H372" s="84" t="s">
        <v>15</v>
      </c>
      <c r="I372" s="80"/>
      <c r="J372" s="86"/>
      <c r="L372" s="90"/>
      <c r="M372" s="90"/>
      <c r="N372" s="90"/>
      <c r="O372" s="90"/>
      <c r="P372" s="21"/>
    </row>
    <row r="373" spans="2:16" x14ac:dyDescent="0.25">
      <c r="B373" s="80" t="s">
        <v>552</v>
      </c>
      <c r="C373" s="84" t="s">
        <v>552</v>
      </c>
      <c r="D373" s="84" t="s">
        <v>555</v>
      </c>
      <c r="E373" s="84" t="s">
        <v>975</v>
      </c>
      <c r="F373" s="84" t="s">
        <v>964</v>
      </c>
      <c r="G373" s="108" t="s">
        <v>674</v>
      </c>
      <c r="H373" s="84" t="s">
        <v>15</v>
      </c>
      <c r="I373" s="80"/>
      <c r="J373" s="86"/>
      <c r="L373" s="90"/>
      <c r="M373" s="90"/>
      <c r="N373" s="90"/>
      <c r="O373" s="90"/>
      <c r="P373" s="21"/>
    </row>
    <row r="374" spans="2:16" x14ac:dyDescent="0.25">
      <c r="B374" s="80" t="s">
        <v>552</v>
      </c>
      <c r="C374" s="84" t="s">
        <v>552</v>
      </c>
      <c r="D374" s="84" t="s">
        <v>559</v>
      </c>
      <c r="E374" s="84" t="s">
        <v>976</v>
      </c>
      <c r="F374" s="84" t="s">
        <v>692</v>
      </c>
      <c r="G374" s="108" t="s">
        <v>977</v>
      </c>
      <c r="H374" s="84" t="s">
        <v>15</v>
      </c>
      <c r="I374" s="80"/>
      <c r="J374" s="86"/>
      <c r="L374" s="90"/>
      <c r="M374" s="90"/>
      <c r="N374" s="90"/>
      <c r="O374" s="90"/>
      <c r="P374" s="21"/>
    </row>
    <row r="375" spans="2:16" x14ac:dyDescent="0.25">
      <c r="B375" s="80" t="s">
        <v>552</v>
      </c>
      <c r="C375" s="84"/>
      <c r="D375" s="80" t="s">
        <v>9</v>
      </c>
      <c r="E375" s="84" t="s">
        <v>978</v>
      </c>
      <c r="F375" s="84" t="s">
        <v>557</v>
      </c>
      <c r="G375" s="106" t="s">
        <v>558</v>
      </c>
      <c r="H375" s="84" t="s">
        <v>11</v>
      </c>
      <c r="I375" s="80"/>
      <c r="J375" s="86"/>
      <c r="L375" s="90"/>
      <c r="M375" s="90"/>
      <c r="N375" s="90"/>
      <c r="O375" s="90"/>
      <c r="P375" s="21"/>
    </row>
    <row r="376" spans="2:16" x14ac:dyDescent="0.25">
      <c r="B376" s="80" t="s">
        <v>552</v>
      </c>
      <c r="C376" s="84" t="s">
        <v>474</v>
      </c>
      <c r="D376" s="84" t="s">
        <v>555</v>
      </c>
      <c r="E376" s="84" t="s">
        <v>979</v>
      </c>
      <c r="F376" s="84" t="s">
        <v>964</v>
      </c>
      <c r="G376" s="108" t="s">
        <v>674</v>
      </c>
      <c r="H376" s="84" t="s">
        <v>11</v>
      </c>
      <c r="I376" s="80"/>
      <c r="J376" s="86"/>
      <c r="L376" s="90"/>
      <c r="M376" s="90"/>
      <c r="N376" s="90"/>
      <c r="O376" s="90"/>
      <c r="P376" s="21"/>
    </row>
    <row r="377" spans="2:16" x14ac:dyDescent="0.25">
      <c r="B377" s="80" t="s">
        <v>552</v>
      </c>
      <c r="C377" s="84" t="s">
        <v>474</v>
      </c>
      <c r="D377" s="84" t="s">
        <v>555</v>
      </c>
      <c r="E377" s="84" t="s">
        <v>980</v>
      </c>
      <c r="F377" s="84" t="s">
        <v>479</v>
      </c>
      <c r="G377" s="108" t="s">
        <v>679</v>
      </c>
      <c r="H377" s="84" t="s">
        <v>11</v>
      </c>
      <c r="I377" s="80"/>
      <c r="J377" s="86"/>
      <c r="L377" s="90"/>
      <c r="M377" s="90"/>
      <c r="N377" s="90"/>
      <c r="O377" s="90"/>
      <c r="P377" s="21"/>
    </row>
    <row r="378" spans="2:16" x14ac:dyDescent="0.25">
      <c r="B378" s="80" t="s">
        <v>552</v>
      </c>
      <c r="C378" s="84" t="s">
        <v>474</v>
      </c>
      <c r="D378" s="84" t="s">
        <v>555</v>
      </c>
      <c r="E378" s="84" t="s">
        <v>981</v>
      </c>
      <c r="F378" s="84" t="s">
        <v>966</v>
      </c>
      <c r="G378" s="108" t="s">
        <v>58</v>
      </c>
      <c r="H378" s="84" t="s">
        <v>11</v>
      </c>
      <c r="I378" s="80"/>
      <c r="J378" s="86"/>
      <c r="L378" s="90"/>
      <c r="M378" s="90"/>
      <c r="N378" s="90"/>
      <c r="O378" s="90"/>
      <c r="P378" s="21"/>
    </row>
    <row r="379" spans="2:16" ht="15.75" thickBot="1" x14ac:dyDescent="0.3">
      <c r="B379" s="81" t="s">
        <v>552</v>
      </c>
      <c r="C379" s="85" t="s">
        <v>650</v>
      </c>
      <c r="D379" s="85" t="s">
        <v>555</v>
      </c>
      <c r="E379" s="85" t="s">
        <v>982</v>
      </c>
      <c r="F379" s="85" t="s">
        <v>629</v>
      </c>
      <c r="G379" s="107" t="s">
        <v>76</v>
      </c>
      <c r="H379" s="85" t="s">
        <v>11</v>
      </c>
      <c r="I379" s="81"/>
      <c r="J379" s="91"/>
      <c r="K379" s="144"/>
      <c r="L379" s="90"/>
      <c r="M379" s="90"/>
      <c r="N379" s="90"/>
      <c r="O379" s="90"/>
      <c r="P379" s="21"/>
    </row>
    <row r="380" spans="2:16" x14ac:dyDescent="0.25">
      <c r="B380" s="80" t="s">
        <v>983</v>
      </c>
      <c r="C380" s="84" t="s">
        <v>474</v>
      </c>
      <c r="D380" s="84" t="s">
        <v>551</v>
      </c>
      <c r="E380" s="84" t="s">
        <v>135</v>
      </c>
      <c r="F380" s="84" t="s">
        <v>474</v>
      </c>
      <c r="G380" s="108" t="s">
        <v>134</v>
      </c>
      <c r="H380" s="84" t="s">
        <v>7</v>
      </c>
      <c r="I380" s="80" t="s">
        <v>4</v>
      </c>
      <c r="J380" s="86" t="s">
        <v>2378</v>
      </c>
      <c r="K380" s="142" t="s">
        <v>2545</v>
      </c>
      <c r="L380" s="90"/>
      <c r="M380" s="90"/>
      <c r="N380" s="90"/>
      <c r="O380" s="90"/>
      <c r="P380" s="21"/>
    </row>
    <row r="381" spans="2:16" x14ac:dyDescent="0.25">
      <c r="B381" s="80" t="s">
        <v>552</v>
      </c>
      <c r="C381" s="84" t="s">
        <v>552</v>
      </c>
      <c r="D381" s="84" t="s">
        <v>553</v>
      </c>
      <c r="E381" s="84" t="s">
        <v>984</v>
      </c>
      <c r="F381" s="84" t="s">
        <v>557</v>
      </c>
      <c r="G381" s="106" t="s">
        <v>558</v>
      </c>
      <c r="H381" s="84" t="s">
        <v>15</v>
      </c>
      <c r="I381" s="80"/>
      <c r="J381" s="86"/>
      <c r="L381" s="90"/>
      <c r="M381" s="90"/>
      <c r="N381" s="90"/>
      <c r="O381" s="90"/>
      <c r="P381" s="21"/>
    </row>
    <row r="382" spans="2:16" x14ac:dyDescent="0.25">
      <c r="B382" s="80" t="s">
        <v>552</v>
      </c>
      <c r="C382" s="84" t="s">
        <v>552</v>
      </c>
      <c r="D382" s="84" t="s">
        <v>555</v>
      </c>
      <c r="E382" s="84" t="s">
        <v>985</v>
      </c>
      <c r="F382" s="84" t="s">
        <v>479</v>
      </c>
      <c r="G382" s="108" t="s">
        <v>685</v>
      </c>
      <c r="H382" s="84" t="s">
        <v>15</v>
      </c>
      <c r="I382" s="80"/>
      <c r="J382" s="86"/>
      <c r="L382" s="90"/>
      <c r="M382" s="90"/>
      <c r="N382" s="90"/>
      <c r="O382" s="90"/>
      <c r="P382" s="21"/>
    </row>
    <row r="383" spans="2:16" x14ac:dyDescent="0.25">
      <c r="B383" s="80" t="s">
        <v>552</v>
      </c>
      <c r="C383" s="84" t="s">
        <v>552</v>
      </c>
      <c r="D383" s="84" t="s">
        <v>559</v>
      </c>
      <c r="E383" s="84" t="s">
        <v>986</v>
      </c>
      <c r="F383" s="84" t="s">
        <v>964</v>
      </c>
      <c r="G383" s="106" t="s">
        <v>687</v>
      </c>
      <c r="H383" s="84" t="s">
        <v>15</v>
      </c>
      <c r="I383" s="80"/>
      <c r="J383" s="86"/>
      <c r="L383" s="90"/>
      <c r="M383" s="90"/>
      <c r="N383" s="90"/>
      <c r="O383" s="90"/>
      <c r="P383" s="21"/>
    </row>
    <row r="384" spans="2:16" ht="15.75" thickBot="1" x14ac:dyDescent="0.3">
      <c r="B384" s="81" t="s">
        <v>552</v>
      </c>
      <c r="C384" s="85"/>
      <c r="D384" s="85" t="s">
        <v>9</v>
      </c>
      <c r="E384" s="85" t="s">
        <v>987</v>
      </c>
      <c r="F384" s="85" t="s">
        <v>557</v>
      </c>
      <c r="G384" s="107" t="s">
        <v>558</v>
      </c>
      <c r="H384" s="85" t="s">
        <v>11</v>
      </c>
      <c r="I384" s="81"/>
      <c r="J384" s="91"/>
      <c r="K384" s="144"/>
      <c r="L384" s="90"/>
      <c r="M384" s="90"/>
      <c r="N384" s="90"/>
      <c r="O384" s="90"/>
      <c r="P384" s="21"/>
    </row>
    <row r="385" spans="2:16" x14ac:dyDescent="0.25">
      <c r="B385" s="80" t="s">
        <v>988</v>
      </c>
      <c r="C385" s="84" t="s">
        <v>474</v>
      </c>
      <c r="D385" s="84" t="s">
        <v>551</v>
      </c>
      <c r="E385" s="84" t="s">
        <v>139</v>
      </c>
      <c r="F385" s="84" t="s">
        <v>474</v>
      </c>
      <c r="G385" s="108" t="s">
        <v>138</v>
      </c>
      <c r="H385" s="84" t="s">
        <v>7</v>
      </c>
      <c r="I385" s="80" t="s">
        <v>4</v>
      </c>
      <c r="J385" s="86" t="s">
        <v>489</v>
      </c>
      <c r="K385" s="142" t="s">
        <v>2545</v>
      </c>
      <c r="L385" s="90"/>
      <c r="M385" s="90"/>
      <c r="N385" s="90"/>
      <c r="O385" s="90"/>
      <c r="P385" s="21"/>
    </row>
    <row r="386" spans="2:16" x14ac:dyDescent="0.25">
      <c r="B386" s="80" t="s">
        <v>552</v>
      </c>
      <c r="C386" s="84" t="s">
        <v>552</v>
      </c>
      <c r="D386" s="84" t="s">
        <v>553</v>
      </c>
      <c r="E386" s="84" t="s">
        <v>989</v>
      </c>
      <c r="F386" s="84" t="s">
        <v>629</v>
      </c>
      <c r="G386" s="108" t="s">
        <v>69</v>
      </c>
      <c r="H386" s="84" t="s">
        <v>15</v>
      </c>
      <c r="I386" s="80"/>
      <c r="J386" s="86"/>
      <c r="L386" s="90"/>
      <c r="M386" s="90"/>
      <c r="N386" s="90"/>
      <c r="O386" s="90"/>
      <c r="P386" s="21"/>
    </row>
    <row r="387" spans="2:16" x14ac:dyDescent="0.25">
      <c r="B387" s="80" t="s">
        <v>552</v>
      </c>
      <c r="C387" s="84" t="s">
        <v>552</v>
      </c>
      <c r="D387" s="84" t="s">
        <v>555</v>
      </c>
      <c r="E387" s="84" t="s">
        <v>990</v>
      </c>
      <c r="F387" s="84" t="s">
        <v>557</v>
      </c>
      <c r="G387" s="106" t="s">
        <v>558</v>
      </c>
      <c r="H387" s="84" t="s">
        <v>15</v>
      </c>
      <c r="I387" s="80"/>
      <c r="J387" s="86"/>
      <c r="L387" s="90"/>
      <c r="M387" s="90"/>
      <c r="N387" s="90"/>
      <c r="O387" s="90"/>
      <c r="P387" s="21"/>
    </row>
    <row r="388" spans="2:16" x14ac:dyDescent="0.25">
      <c r="B388" s="80" t="s">
        <v>552</v>
      </c>
      <c r="C388" s="84" t="s">
        <v>552</v>
      </c>
      <c r="D388" s="84" t="s">
        <v>559</v>
      </c>
      <c r="E388" s="84" t="s">
        <v>991</v>
      </c>
      <c r="F388" s="84" t="s">
        <v>479</v>
      </c>
      <c r="G388" s="108" t="s">
        <v>564</v>
      </c>
      <c r="H388" s="84" t="s">
        <v>15</v>
      </c>
      <c r="I388" s="80"/>
      <c r="J388" s="86"/>
      <c r="L388" s="90"/>
      <c r="M388" s="90"/>
      <c r="N388" s="90"/>
      <c r="O388" s="90"/>
      <c r="P388" s="21"/>
    </row>
    <row r="389" spans="2:16" x14ac:dyDescent="0.25">
      <c r="B389" s="80" t="s">
        <v>552</v>
      </c>
      <c r="C389" s="84" t="s">
        <v>552</v>
      </c>
      <c r="D389" s="84" t="s">
        <v>562</v>
      </c>
      <c r="E389" s="84" t="s">
        <v>992</v>
      </c>
      <c r="F389" s="84" t="s">
        <v>964</v>
      </c>
      <c r="G389" s="108" t="s">
        <v>587</v>
      </c>
      <c r="H389" s="84" t="s">
        <v>15</v>
      </c>
      <c r="I389" s="80"/>
      <c r="J389" s="86"/>
      <c r="L389" s="90"/>
      <c r="M389" s="90"/>
      <c r="N389" s="90"/>
      <c r="O389" s="90"/>
      <c r="P389" s="21"/>
    </row>
    <row r="390" spans="2:16" x14ac:dyDescent="0.25">
      <c r="B390" s="80" t="s">
        <v>552</v>
      </c>
      <c r="C390" s="84"/>
      <c r="D390" s="84" t="s">
        <v>9</v>
      </c>
      <c r="E390" s="84" t="s">
        <v>993</v>
      </c>
      <c r="F390" s="84" t="s">
        <v>557</v>
      </c>
      <c r="G390" s="106" t="s">
        <v>558</v>
      </c>
      <c r="H390" s="84" t="s">
        <v>11</v>
      </c>
      <c r="I390" s="80"/>
      <c r="J390" s="86"/>
      <c r="L390" s="90"/>
      <c r="M390" s="90"/>
      <c r="N390" s="90"/>
      <c r="O390" s="90"/>
      <c r="P390" s="21"/>
    </row>
    <row r="391" spans="2:16" x14ac:dyDescent="0.25">
      <c r="B391" s="80" t="s">
        <v>552</v>
      </c>
      <c r="C391" s="84" t="s">
        <v>474</v>
      </c>
      <c r="D391" s="84" t="s">
        <v>555</v>
      </c>
      <c r="E391" s="84" t="s">
        <v>994</v>
      </c>
      <c r="F391" s="84" t="s">
        <v>479</v>
      </c>
      <c r="G391" s="108" t="s">
        <v>564</v>
      </c>
      <c r="H391" s="84" t="s">
        <v>11</v>
      </c>
      <c r="I391" s="80"/>
      <c r="J391" s="86"/>
      <c r="L391" s="90"/>
      <c r="M391" s="90"/>
      <c r="N391" s="90"/>
      <c r="O391" s="90"/>
      <c r="P391" s="21"/>
    </row>
    <row r="392" spans="2:16" ht="15.75" thickBot="1" x14ac:dyDescent="0.3">
      <c r="B392" s="81" t="s">
        <v>552</v>
      </c>
      <c r="C392" s="85" t="s">
        <v>474</v>
      </c>
      <c r="D392" s="85" t="s">
        <v>555</v>
      </c>
      <c r="E392" s="85" t="s">
        <v>995</v>
      </c>
      <c r="F392" s="85" t="s">
        <v>964</v>
      </c>
      <c r="G392" s="110" t="s">
        <v>587</v>
      </c>
      <c r="H392" s="85" t="s">
        <v>11</v>
      </c>
      <c r="I392" s="81"/>
      <c r="J392" s="91"/>
      <c r="K392" s="144"/>
      <c r="L392" s="90"/>
      <c r="M392" s="90"/>
      <c r="N392" s="90"/>
      <c r="O392" s="90"/>
      <c r="P392" s="21"/>
    </row>
    <row r="393" spans="2:16" x14ac:dyDescent="0.25">
      <c r="B393" s="80" t="s">
        <v>996</v>
      </c>
      <c r="C393" s="84" t="s">
        <v>474</v>
      </c>
      <c r="D393" s="84" t="s">
        <v>551</v>
      </c>
      <c r="E393" s="84" t="s">
        <v>143</v>
      </c>
      <c r="F393" s="84" t="s">
        <v>474</v>
      </c>
      <c r="G393" s="108" t="s">
        <v>142</v>
      </c>
      <c r="H393" s="80" t="s">
        <v>7</v>
      </c>
      <c r="I393" s="80" t="s">
        <v>4</v>
      </c>
      <c r="J393" s="86" t="s">
        <v>2296</v>
      </c>
      <c r="K393" s="142" t="s">
        <v>2545</v>
      </c>
      <c r="L393" s="90"/>
      <c r="M393" s="90"/>
      <c r="N393" s="90"/>
      <c r="O393" s="90"/>
      <c r="P393" s="21"/>
    </row>
    <row r="394" spans="2:16" x14ac:dyDescent="0.25">
      <c r="B394" s="80" t="s">
        <v>552</v>
      </c>
      <c r="C394" s="84" t="s">
        <v>552</v>
      </c>
      <c r="D394" s="84" t="s">
        <v>553</v>
      </c>
      <c r="E394" s="84" t="s">
        <v>997</v>
      </c>
      <c r="F394" s="84" t="s">
        <v>557</v>
      </c>
      <c r="G394" s="106" t="s">
        <v>558</v>
      </c>
      <c r="H394" s="84" t="s">
        <v>15</v>
      </c>
      <c r="I394" s="80"/>
      <c r="J394" s="86"/>
      <c r="L394" s="90"/>
      <c r="M394" s="90"/>
      <c r="N394" s="90"/>
      <c r="O394" s="90"/>
      <c r="P394" s="21"/>
    </row>
    <row r="395" spans="2:16" x14ac:dyDescent="0.25">
      <c r="B395" s="80" t="s">
        <v>552</v>
      </c>
      <c r="C395" s="84" t="s">
        <v>552</v>
      </c>
      <c r="D395" s="84" t="s">
        <v>555</v>
      </c>
      <c r="E395" s="84" t="s">
        <v>998</v>
      </c>
      <c r="F395" s="84" t="s">
        <v>479</v>
      </c>
      <c r="G395" s="108" t="s">
        <v>564</v>
      </c>
      <c r="H395" s="84" t="s">
        <v>15</v>
      </c>
      <c r="I395" s="80"/>
      <c r="J395" s="86"/>
      <c r="L395" s="90"/>
      <c r="M395" s="90"/>
      <c r="N395" s="90"/>
      <c r="O395" s="90"/>
      <c r="P395" s="21"/>
    </row>
    <row r="396" spans="2:16" x14ac:dyDescent="0.25">
      <c r="B396" s="80" t="s">
        <v>552</v>
      </c>
      <c r="C396" s="84" t="s">
        <v>552</v>
      </c>
      <c r="D396" s="84" t="s">
        <v>559</v>
      </c>
      <c r="E396" s="84" t="s">
        <v>999</v>
      </c>
      <c r="F396" s="84" t="s">
        <v>964</v>
      </c>
      <c r="G396" s="108" t="s">
        <v>587</v>
      </c>
      <c r="H396" s="84" t="s">
        <v>15</v>
      </c>
      <c r="I396" s="80"/>
      <c r="J396" s="86"/>
      <c r="L396" s="90"/>
      <c r="M396" s="90"/>
      <c r="N396" s="90"/>
      <c r="O396" s="90"/>
      <c r="P396" s="21"/>
    </row>
    <row r="397" spans="2:16" x14ac:dyDescent="0.25">
      <c r="B397" s="80" t="s">
        <v>552</v>
      </c>
      <c r="C397" s="84"/>
      <c r="D397" s="84" t="s">
        <v>9</v>
      </c>
      <c r="E397" s="84" t="s">
        <v>1000</v>
      </c>
      <c r="F397" s="84" t="s">
        <v>557</v>
      </c>
      <c r="G397" s="106" t="s">
        <v>558</v>
      </c>
      <c r="H397" s="84" t="s">
        <v>11</v>
      </c>
      <c r="I397" s="80"/>
      <c r="J397" s="86"/>
      <c r="L397" s="90"/>
      <c r="M397" s="90"/>
      <c r="N397" s="90"/>
      <c r="O397" s="90"/>
      <c r="P397" s="21"/>
    </row>
    <row r="398" spans="2:16" x14ac:dyDescent="0.25">
      <c r="B398" s="80" t="s">
        <v>552</v>
      </c>
      <c r="C398" s="84" t="s">
        <v>474</v>
      </c>
      <c r="D398" s="84" t="s">
        <v>555</v>
      </c>
      <c r="E398" s="84" t="s">
        <v>1001</v>
      </c>
      <c r="F398" s="84" t="s">
        <v>964</v>
      </c>
      <c r="G398" s="108" t="s">
        <v>587</v>
      </c>
      <c r="H398" s="84" t="s">
        <v>11</v>
      </c>
      <c r="I398" s="80"/>
      <c r="J398" s="86"/>
      <c r="L398" s="90"/>
      <c r="M398" s="90"/>
      <c r="N398" s="90"/>
      <c r="O398" s="90"/>
      <c r="P398" s="21"/>
    </row>
    <row r="399" spans="2:16" x14ac:dyDescent="0.25">
      <c r="B399" s="80" t="s">
        <v>552</v>
      </c>
      <c r="C399" s="84" t="s">
        <v>474</v>
      </c>
      <c r="D399" s="84" t="s">
        <v>555</v>
      </c>
      <c r="E399" s="84" t="s">
        <v>621</v>
      </c>
      <c r="F399" s="84" t="s">
        <v>474</v>
      </c>
      <c r="G399" s="108" t="s">
        <v>592</v>
      </c>
      <c r="H399" s="84" t="s">
        <v>11</v>
      </c>
      <c r="I399" s="80"/>
      <c r="J399" s="86"/>
      <c r="L399" s="90"/>
      <c r="M399" s="90"/>
      <c r="N399" s="90"/>
      <c r="O399" s="90"/>
      <c r="P399" s="21"/>
    </row>
    <row r="400" spans="2:16" ht="15.75" thickBot="1" x14ac:dyDescent="0.3">
      <c r="B400" s="81" t="s">
        <v>552</v>
      </c>
      <c r="C400" s="85" t="s">
        <v>650</v>
      </c>
      <c r="D400" s="85" t="s">
        <v>555</v>
      </c>
      <c r="E400" s="85" t="s">
        <v>1002</v>
      </c>
      <c r="F400" s="85" t="s">
        <v>629</v>
      </c>
      <c r="G400" s="107" t="s">
        <v>76</v>
      </c>
      <c r="H400" s="85" t="s">
        <v>11</v>
      </c>
      <c r="I400" s="81"/>
      <c r="J400" s="91"/>
      <c r="K400" s="144"/>
      <c r="L400" s="90"/>
      <c r="M400" s="90"/>
      <c r="N400" s="90"/>
      <c r="O400" s="90"/>
      <c r="P400" s="21"/>
    </row>
    <row r="401" spans="2:16" x14ac:dyDescent="0.25">
      <c r="B401" s="80" t="s">
        <v>1003</v>
      </c>
      <c r="C401" s="84" t="s">
        <v>474</v>
      </c>
      <c r="D401" s="84" t="s">
        <v>551</v>
      </c>
      <c r="E401" s="84" t="s">
        <v>1004</v>
      </c>
      <c r="F401" s="84" t="s">
        <v>474</v>
      </c>
      <c r="G401" s="108" t="s">
        <v>1005</v>
      </c>
      <c r="H401" s="84" t="s">
        <v>7</v>
      </c>
      <c r="I401" s="80" t="s">
        <v>4</v>
      </c>
      <c r="J401" s="86" t="s">
        <v>2295</v>
      </c>
      <c r="K401" s="142" t="s">
        <v>2545</v>
      </c>
      <c r="L401" s="90"/>
      <c r="M401" s="90"/>
      <c r="N401" s="90"/>
      <c r="O401" s="90"/>
      <c r="P401" s="21"/>
    </row>
    <row r="402" spans="2:16" x14ac:dyDescent="0.25">
      <c r="B402" s="80" t="s">
        <v>552</v>
      </c>
      <c r="C402" s="84" t="s">
        <v>552</v>
      </c>
      <c r="D402" s="84" t="s">
        <v>553</v>
      </c>
      <c r="E402" s="84" t="s">
        <v>1006</v>
      </c>
      <c r="F402" s="84" t="s">
        <v>629</v>
      </c>
      <c r="G402" s="108" t="s">
        <v>69</v>
      </c>
      <c r="H402" s="84" t="s">
        <v>15</v>
      </c>
      <c r="I402" s="80"/>
      <c r="J402" s="86"/>
      <c r="L402" s="90"/>
      <c r="M402" s="90"/>
      <c r="N402" s="90"/>
      <c r="O402" s="90"/>
      <c r="P402" s="21"/>
    </row>
    <row r="403" spans="2:16" x14ac:dyDescent="0.25">
      <c r="B403" s="80" t="s">
        <v>552</v>
      </c>
      <c r="C403" s="84" t="s">
        <v>552</v>
      </c>
      <c r="D403" s="84" t="s">
        <v>555</v>
      </c>
      <c r="E403" s="84" t="s">
        <v>1007</v>
      </c>
      <c r="F403" s="84" t="s">
        <v>557</v>
      </c>
      <c r="G403" s="106" t="s">
        <v>558</v>
      </c>
      <c r="H403" s="84" t="s">
        <v>15</v>
      </c>
      <c r="I403" s="80"/>
      <c r="J403" s="86"/>
      <c r="L403" s="90"/>
      <c r="M403" s="90"/>
      <c r="N403" s="90"/>
      <c r="O403" s="90"/>
      <c r="P403" s="21"/>
    </row>
    <row r="404" spans="2:16" x14ac:dyDescent="0.25">
      <c r="B404" s="80" t="s">
        <v>552</v>
      </c>
      <c r="C404" s="84" t="s">
        <v>552</v>
      </c>
      <c r="D404" s="84" t="s">
        <v>559</v>
      </c>
      <c r="E404" s="84" t="s">
        <v>1008</v>
      </c>
      <c r="F404" s="84" t="s">
        <v>479</v>
      </c>
      <c r="G404" s="108" t="s">
        <v>564</v>
      </c>
      <c r="H404" s="84" t="s">
        <v>15</v>
      </c>
      <c r="I404" s="80"/>
      <c r="J404" s="86"/>
      <c r="L404" s="90"/>
      <c r="M404" s="90"/>
      <c r="N404" s="90"/>
      <c r="O404" s="90"/>
      <c r="P404" s="21"/>
    </row>
    <row r="405" spans="2:16" x14ac:dyDescent="0.25">
      <c r="B405" s="80" t="s">
        <v>552</v>
      </c>
      <c r="C405" s="84" t="s">
        <v>552</v>
      </c>
      <c r="D405" s="84" t="s">
        <v>562</v>
      </c>
      <c r="E405" s="84" t="s">
        <v>1009</v>
      </c>
      <c r="F405" s="84" t="s">
        <v>964</v>
      </c>
      <c r="G405" s="108" t="s">
        <v>587</v>
      </c>
      <c r="H405" s="84" t="s">
        <v>15</v>
      </c>
      <c r="I405" s="80"/>
      <c r="J405" s="86"/>
      <c r="L405" s="90"/>
      <c r="M405" s="90"/>
      <c r="N405" s="90"/>
      <c r="O405" s="90"/>
      <c r="P405" s="21"/>
    </row>
    <row r="406" spans="2:16" x14ac:dyDescent="0.25">
      <c r="B406" s="80" t="s">
        <v>552</v>
      </c>
      <c r="C406" s="84" t="s">
        <v>552</v>
      </c>
      <c r="D406" s="84" t="s">
        <v>565</v>
      </c>
      <c r="E406" s="84" t="s">
        <v>1010</v>
      </c>
      <c r="F406" s="84" t="s">
        <v>1011</v>
      </c>
      <c r="G406" s="108" t="s">
        <v>51</v>
      </c>
      <c r="H406" s="84" t="s">
        <v>15</v>
      </c>
      <c r="I406" s="80"/>
      <c r="J406" s="86"/>
      <c r="L406" s="90"/>
      <c r="M406" s="90"/>
      <c r="N406" s="90"/>
      <c r="O406" s="90"/>
      <c r="P406" s="21"/>
    </row>
    <row r="407" spans="2:16" x14ac:dyDescent="0.25">
      <c r="B407" s="80" t="s">
        <v>552</v>
      </c>
      <c r="C407" s="84"/>
      <c r="D407" s="84" t="s">
        <v>9</v>
      </c>
      <c r="E407" s="84" t="s">
        <v>1012</v>
      </c>
      <c r="F407" s="84" t="s">
        <v>557</v>
      </c>
      <c r="G407" s="106" t="s">
        <v>558</v>
      </c>
      <c r="H407" s="84" t="s">
        <v>11</v>
      </c>
      <c r="I407" s="80"/>
      <c r="J407" s="86"/>
      <c r="L407" s="90"/>
      <c r="M407" s="90"/>
      <c r="N407" s="90"/>
      <c r="O407" s="90"/>
      <c r="P407" s="21"/>
    </row>
    <row r="408" spans="2:16" ht="15.75" thickBot="1" x14ac:dyDescent="0.3">
      <c r="B408" s="81" t="s">
        <v>552</v>
      </c>
      <c r="C408" s="85" t="s">
        <v>474</v>
      </c>
      <c r="D408" s="85" t="s">
        <v>555</v>
      </c>
      <c r="E408" s="85" t="s">
        <v>1013</v>
      </c>
      <c r="F408" s="85" t="s">
        <v>964</v>
      </c>
      <c r="G408" s="110" t="s">
        <v>587</v>
      </c>
      <c r="H408" s="85" t="s">
        <v>11</v>
      </c>
      <c r="I408" s="81"/>
      <c r="J408" s="91"/>
      <c r="K408" s="144"/>
      <c r="L408" s="90"/>
      <c r="M408" s="90"/>
      <c r="N408" s="90"/>
      <c r="O408" s="90"/>
      <c r="P408" s="21"/>
    </row>
    <row r="409" spans="2:16" x14ac:dyDescent="0.25">
      <c r="B409" s="80" t="s">
        <v>1014</v>
      </c>
      <c r="C409" s="84" t="s">
        <v>474</v>
      </c>
      <c r="D409" s="80" t="s">
        <v>551</v>
      </c>
      <c r="E409" s="84" t="s">
        <v>149</v>
      </c>
      <c r="F409" s="84" t="s">
        <v>474</v>
      </c>
      <c r="G409" s="108" t="s">
        <v>148</v>
      </c>
      <c r="H409" s="80" t="s">
        <v>7</v>
      </c>
      <c r="I409" s="80" t="s">
        <v>4</v>
      </c>
      <c r="J409" s="86" t="s">
        <v>2379</v>
      </c>
      <c r="K409" s="142" t="s">
        <v>2545</v>
      </c>
      <c r="L409" s="90"/>
      <c r="M409" s="90"/>
      <c r="N409" s="90"/>
      <c r="O409" s="90"/>
      <c r="P409" s="21"/>
    </row>
    <row r="410" spans="2:16" x14ac:dyDescent="0.25">
      <c r="B410" s="80" t="s">
        <v>552</v>
      </c>
      <c r="C410" s="84" t="s">
        <v>552</v>
      </c>
      <c r="D410" s="84" t="s">
        <v>553</v>
      </c>
      <c r="E410" s="84" t="s">
        <v>1015</v>
      </c>
      <c r="F410" s="84" t="s">
        <v>557</v>
      </c>
      <c r="G410" s="106" t="s">
        <v>558</v>
      </c>
      <c r="H410" s="84" t="s">
        <v>15</v>
      </c>
      <c r="I410" s="80"/>
      <c r="J410" s="86"/>
      <c r="L410" s="90"/>
      <c r="M410" s="90"/>
      <c r="N410" s="90"/>
      <c r="O410" s="90"/>
      <c r="P410" s="21"/>
    </row>
    <row r="411" spans="2:16" x14ac:dyDescent="0.25">
      <c r="B411" s="80" t="s">
        <v>552</v>
      </c>
      <c r="C411" s="84" t="s">
        <v>552</v>
      </c>
      <c r="D411" s="84" t="s">
        <v>555</v>
      </c>
      <c r="E411" s="84" t="s">
        <v>1016</v>
      </c>
      <c r="F411" s="84" t="s">
        <v>479</v>
      </c>
      <c r="G411" s="108" t="s">
        <v>564</v>
      </c>
      <c r="H411" s="84" t="s">
        <v>15</v>
      </c>
      <c r="I411" s="80"/>
      <c r="J411" s="86"/>
      <c r="L411" s="90"/>
      <c r="M411" s="90"/>
      <c r="N411" s="90"/>
      <c r="O411" s="90"/>
      <c r="P411" s="21"/>
    </row>
    <row r="412" spans="2:16" x14ac:dyDescent="0.25">
      <c r="B412" s="80" t="s">
        <v>552</v>
      </c>
      <c r="C412" s="84"/>
      <c r="D412" s="84" t="s">
        <v>9</v>
      </c>
      <c r="E412" s="84" t="s">
        <v>1017</v>
      </c>
      <c r="F412" s="84" t="s">
        <v>557</v>
      </c>
      <c r="G412" s="106" t="s">
        <v>558</v>
      </c>
      <c r="H412" s="84" t="s">
        <v>11</v>
      </c>
      <c r="I412" s="80"/>
      <c r="J412" s="86"/>
      <c r="L412" s="90"/>
      <c r="M412" s="90"/>
      <c r="N412" s="90"/>
      <c r="O412" s="90"/>
      <c r="P412" s="21"/>
    </row>
    <row r="413" spans="2:16" x14ac:dyDescent="0.25">
      <c r="B413" s="80" t="s">
        <v>552</v>
      </c>
      <c r="C413" s="84" t="s">
        <v>474</v>
      </c>
      <c r="D413" s="84" t="s">
        <v>555</v>
      </c>
      <c r="E413" s="84" t="s">
        <v>1018</v>
      </c>
      <c r="F413" s="84" t="s">
        <v>1011</v>
      </c>
      <c r="G413" s="108" t="s">
        <v>58</v>
      </c>
      <c r="H413" s="84" t="s">
        <v>11</v>
      </c>
      <c r="I413" s="80"/>
      <c r="J413" s="86"/>
      <c r="L413" s="90"/>
      <c r="M413" s="90"/>
      <c r="N413" s="90"/>
      <c r="O413" s="90"/>
      <c r="P413" s="21"/>
    </row>
    <row r="414" spans="2:16" x14ac:dyDescent="0.25">
      <c r="B414" s="80" t="s">
        <v>552</v>
      </c>
      <c r="C414" s="84" t="s">
        <v>474</v>
      </c>
      <c r="D414" s="84" t="s">
        <v>555</v>
      </c>
      <c r="E414" s="84" t="s">
        <v>591</v>
      </c>
      <c r="F414" s="84" t="s">
        <v>474</v>
      </c>
      <c r="G414" s="106" t="s">
        <v>592</v>
      </c>
      <c r="H414" s="84" t="s">
        <v>11</v>
      </c>
      <c r="I414" s="80"/>
      <c r="J414" s="86"/>
      <c r="L414" s="90"/>
      <c r="M414" s="90"/>
      <c r="N414" s="90"/>
      <c r="O414" s="90"/>
      <c r="P414" s="21"/>
    </row>
    <row r="415" spans="2:16" ht="15.75" thickBot="1" x14ac:dyDescent="0.3">
      <c r="B415" s="81" t="s">
        <v>552</v>
      </c>
      <c r="C415" s="85" t="s">
        <v>650</v>
      </c>
      <c r="D415" s="85" t="s">
        <v>555</v>
      </c>
      <c r="E415" s="85" t="s">
        <v>1019</v>
      </c>
      <c r="F415" s="85" t="s">
        <v>629</v>
      </c>
      <c r="G415" s="110" t="s">
        <v>76</v>
      </c>
      <c r="H415" s="85" t="s">
        <v>11</v>
      </c>
      <c r="I415" s="81"/>
      <c r="J415" s="91"/>
      <c r="K415" s="144"/>
      <c r="L415" s="90"/>
      <c r="M415" s="90"/>
      <c r="N415" s="90"/>
      <c r="O415" s="90"/>
      <c r="P415" s="21"/>
    </row>
    <row r="416" spans="2:16" x14ac:dyDescent="0.25">
      <c r="B416" s="80" t="s">
        <v>1020</v>
      </c>
      <c r="C416" s="84" t="s">
        <v>474</v>
      </c>
      <c r="D416" s="80" t="s">
        <v>551</v>
      </c>
      <c r="E416" s="84" t="s">
        <v>1021</v>
      </c>
      <c r="F416" s="84" t="s">
        <v>474</v>
      </c>
      <c r="G416" s="108" t="s">
        <v>1022</v>
      </c>
      <c r="H416" s="80" t="s">
        <v>7</v>
      </c>
      <c r="I416" s="80" t="s">
        <v>4</v>
      </c>
      <c r="J416" s="86" t="s">
        <v>453</v>
      </c>
      <c r="K416" s="142" t="s">
        <v>2545</v>
      </c>
      <c r="L416" s="90"/>
      <c r="M416" s="90"/>
      <c r="N416" s="90"/>
      <c r="O416" s="90"/>
      <c r="P416" s="21"/>
    </row>
    <row r="417" spans="2:16" x14ac:dyDescent="0.25">
      <c r="B417" s="80" t="s">
        <v>552</v>
      </c>
      <c r="C417" s="84" t="s">
        <v>552</v>
      </c>
      <c r="D417" s="84" t="s">
        <v>553</v>
      </c>
      <c r="E417" s="84" t="s">
        <v>1023</v>
      </c>
      <c r="F417" s="84" t="s">
        <v>557</v>
      </c>
      <c r="G417" s="106" t="s">
        <v>558</v>
      </c>
      <c r="H417" s="84" t="s">
        <v>15</v>
      </c>
      <c r="I417" s="80"/>
      <c r="J417" s="86"/>
      <c r="L417" s="90"/>
      <c r="M417" s="90"/>
      <c r="N417" s="90"/>
      <c r="O417" s="90"/>
      <c r="P417" s="21"/>
    </row>
    <row r="418" spans="2:16" x14ac:dyDescent="0.25">
      <c r="B418" s="80" t="s">
        <v>552</v>
      </c>
      <c r="C418" s="84" t="s">
        <v>552</v>
      </c>
      <c r="D418" s="84" t="s">
        <v>555</v>
      </c>
      <c r="E418" s="84" t="s">
        <v>1024</v>
      </c>
      <c r="F418" s="84" t="s">
        <v>479</v>
      </c>
      <c r="G418" s="108" t="s">
        <v>564</v>
      </c>
      <c r="H418" s="84" t="s">
        <v>15</v>
      </c>
      <c r="I418" s="80"/>
      <c r="J418" s="86"/>
      <c r="L418" s="90"/>
      <c r="M418" s="90"/>
      <c r="N418" s="90"/>
      <c r="O418" s="90"/>
      <c r="P418" s="21"/>
    </row>
    <row r="419" spans="2:16" x14ac:dyDescent="0.25">
      <c r="B419" s="80" t="s">
        <v>552</v>
      </c>
      <c r="C419" s="84" t="s">
        <v>552</v>
      </c>
      <c r="D419" s="84" t="s">
        <v>559</v>
      </c>
      <c r="E419" s="84" t="s">
        <v>1025</v>
      </c>
      <c r="F419" s="84" t="s">
        <v>1026</v>
      </c>
      <c r="G419" s="108" t="s">
        <v>1027</v>
      </c>
      <c r="H419" s="84" t="s">
        <v>15</v>
      </c>
      <c r="I419" s="80"/>
      <c r="J419" s="86"/>
      <c r="L419" s="90"/>
      <c r="M419" s="90"/>
      <c r="N419" s="90"/>
      <c r="O419" s="90"/>
      <c r="P419" s="21"/>
    </row>
    <row r="420" spans="2:16" x14ac:dyDescent="0.25">
      <c r="B420" s="80" t="s">
        <v>552</v>
      </c>
      <c r="C420" s="84"/>
      <c r="D420" s="84" t="s">
        <v>9</v>
      </c>
      <c r="E420" s="84" t="s">
        <v>1028</v>
      </c>
      <c r="F420" s="84" t="s">
        <v>557</v>
      </c>
      <c r="G420" s="106" t="s">
        <v>558</v>
      </c>
      <c r="H420" s="84" t="s">
        <v>11</v>
      </c>
      <c r="I420" s="80"/>
      <c r="J420" s="86"/>
      <c r="L420" s="90"/>
      <c r="M420" s="90"/>
      <c r="N420" s="90"/>
      <c r="O420" s="90"/>
      <c r="P420" s="21"/>
    </row>
    <row r="421" spans="2:16" ht="15.75" thickBot="1" x14ac:dyDescent="0.3">
      <c r="B421" s="81" t="s">
        <v>552</v>
      </c>
      <c r="C421" s="85" t="s">
        <v>474</v>
      </c>
      <c r="D421" s="85" t="s">
        <v>555</v>
      </c>
      <c r="E421" s="85" t="s">
        <v>1029</v>
      </c>
      <c r="F421" s="85" t="s">
        <v>1026</v>
      </c>
      <c r="G421" s="110" t="s">
        <v>1030</v>
      </c>
      <c r="H421" s="85" t="s">
        <v>11</v>
      </c>
      <c r="I421" s="81"/>
      <c r="J421" s="91"/>
      <c r="K421" s="144"/>
      <c r="L421" s="90"/>
      <c r="M421" s="90"/>
      <c r="N421" s="90"/>
      <c r="O421" s="90"/>
      <c r="P421" s="21"/>
    </row>
    <row r="422" spans="2:16" x14ac:dyDescent="0.25">
      <c r="B422" s="80" t="s">
        <v>1031</v>
      </c>
      <c r="C422" s="80" t="s">
        <v>474</v>
      </c>
      <c r="D422" s="80" t="s">
        <v>551</v>
      </c>
      <c r="E422" s="84" t="s">
        <v>155</v>
      </c>
      <c r="F422" s="80" t="s">
        <v>474</v>
      </c>
      <c r="G422" s="108" t="s">
        <v>154</v>
      </c>
      <c r="H422" s="80" t="s">
        <v>7</v>
      </c>
      <c r="I422" s="80" t="s">
        <v>4</v>
      </c>
      <c r="J422" s="86" t="s">
        <v>2380</v>
      </c>
      <c r="K422" s="142" t="s">
        <v>2545</v>
      </c>
      <c r="L422" s="90"/>
      <c r="M422" s="90"/>
      <c r="N422" s="90"/>
      <c r="O422" s="90"/>
      <c r="P422" s="21"/>
    </row>
    <row r="423" spans="2:16" x14ac:dyDescent="0.25">
      <c r="B423" s="80" t="s">
        <v>552</v>
      </c>
      <c r="C423" s="84" t="s">
        <v>552</v>
      </c>
      <c r="D423" s="84" t="s">
        <v>553</v>
      </c>
      <c r="E423" s="84" t="s">
        <v>1032</v>
      </c>
      <c r="F423" s="84" t="s">
        <v>557</v>
      </c>
      <c r="G423" s="106" t="s">
        <v>558</v>
      </c>
      <c r="H423" s="84" t="s">
        <v>15</v>
      </c>
      <c r="I423" s="80"/>
      <c r="J423" s="86"/>
      <c r="L423" s="90"/>
      <c r="M423" s="90"/>
      <c r="N423" s="90"/>
      <c r="O423" s="90"/>
      <c r="P423" s="21"/>
    </row>
    <row r="424" spans="2:16" x14ac:dyDescent="0.25">
      <c r="B424" s="80" t="s">
        <v>552</v>
      </c>
      <c r="C424" s="84" t="s">
        <v>552</v>
      </c>
      <c r="D424" s="84" t="s">
        <v>555</v>
      </c>
      <c r="E424" s="84" t="s">
        <v>1033</v>
      </c>
      <c r="F424" s="84" t="s">
        <v>1026</v>
      </c>
      <c r="G424" s="106" t="s">
        <v>1034</v>
      </c>
      <c r="H424" s="84" t="s">
        <v>15</v>
      </c>
      <c r="I424" s="80"/>
      <c r="J424" s="86"/>
      <c r="L424" s="90"/>
      <c r="M424" s="90"/>
      <c r="N424" s="90"/>
      <c r="O424" s="90"/>
      <c r="P424" s="21"/>
    </row>
    <row r="425" spans="2:16" x14ac:dyDescent="0.25">
      <c r="B425" s="80" t="s">
        <v>552</v>
      </c>
      <c r="C425" s="84"/>
      <c r="D425" s="84" t="s">
        <v>9</v>
      </c>
      <c r="E425" s="84" t="s">
        <v>1035</v>
      </c>
      <c r="F425" s="84" t="s">
        <v>557</v>
      </c>
      <c r="G425" s="106" t="s">
        <v>558</v>
      </c>
      <c r="H425" s="84" t="s">
        <v>11</v>
      </c>
      <c r="I425" s="80"/>
      <c r="J425" s="86"/>
      <c r="L425" s="90"/>
      <c r="M425" s="90"/>
      <c r="N425" s="90"/>
      <c r="O425" s="90"/>
      <c r="P425" s="21"/>
    </row>
    <row r="426" spans="2:16" ht="15.75" thickBot="1" x14ac:dyDescent="0.3">
      <c r="B426" s="81" t="s">
        <v>552</v>
      </c>
      <c r="C426" s="85" t="s">
        <v>474</v>
      </c>
      <c r="D426" s="85" t="s">
        <v>555</v>
      </c>
      <c r="E426" s="85" t="s">
        <v>1036</v>
      </c>
      <c r="F426" s="85" t="s">
        <v>1026</v>
      </c>
      <c r="G426" s="110" t="s">
        <v>1037</v>
      </c>
      <c r="H426" s="85" t="s">
        <v>11</v>
      </c>
      <c r="I426" s="81"/>
      <c r="J426" s="91"/>
      <c r="K426" s="144"/>
      <c r="L426" s="90"/>
      <c r="M426" s="90"/>
      <c r="N426" s="90"/>
      <c r="O426" s="90"/>
      <c r="P426" s="21"/>
    </row>
    <row r="427" spans="2:16" x14ac:dyDescent="0.25">
      <c r="B427" s="80" t="s">
        <v>1038</v>
      </c>
      <c r="C427" s="80" t="s">
        <v>474</v>
      </c>
      <c r="D427" s="84" t="s">
        <v>551</v>
      </c>
      <c r="E427" s="84" t="s">
        <v>159</v>
      </c>
      <c r="F427" s="80" t="s">
        <v>474</v>
      </c>
      <c r="G427" s="108" t="s">
        <v>158</v>
      </c>
      <c r="H427" s="80" t="s">
        <v>7</v>
      </c>
      <c r="I427" s="80">
        <v>3318</v>
      </c>
      <c r="J427" s="86" t="s">
        <v>443</v>
      </c>
      <c r="K427" s="142" t="s">
        <v>1039</v>
      </c>
      <c r="L427" s="90"/>
      <c r="M427" s="90"/>
      <c r="N427" s="90"/>
      <c r="O427" s="90"/>
      <c r="P427" s="21"/>
    </row>
    <row r="428" spans="2:16" ht="15.75" thickBot="1" x14ac:dyDescent="0.3">
      <c r="B428" s="81" t="s">
        <v>552</v>
      </c>
      <c r="C428" s="85" t="s">
        <v>552</v>
      </c>
      <c r="D428" s="85" t="s">
        <v>553</v>
      </c>
      <c r="E428" s="85" t="s">
        <v>1040</v>
      </c>
      <c r="F428" s="85" t="s">
        <v>1041</v>
      </c>
      <c r="G428" s="110" t="s">
        <v>702</v>
      </c>
      <c r="H428" s="85" t="s">
        <v>15</v>
      </c>
      <c r="I428" s="81"/>
      <c r="J428" s="91"/>
      <c r="K428" s="144"/>
      <c r="L428" s="90"/>
      <c r="M428" s="90"/>
      <c r="N428" s="90"/>
      <c r="O428" s="90"/>
      <c r="P428" s="21"/>
    </row>
    <row r="429" spans="2:16" x14ac:dyDescent="0.25">
      <c r="B429" s="80" t="s">
        <v>1042</v>
      </c>
      <c r="C429" s="80" t="s">
        <v>474</v>
      </c>
      <c r="D429" s="80" t="s">
        <v>551</v>
      </c>
      <c r="E429" s="84" t="s">
        <v>163</v>
      </c>
      <c r="F429" s="80" t="s">
        <v>474</v>
      </c>
      <c r="G429" s="108" t="s">
        <v>162</v>
      </c>
      <c r="H429" s="80" t="s">
        <v>7</v>
      </c>
      <c r="I429" s="80">
        <v>3318</v>
      </c>
      <c r="J429" s="86" t="s">
        <v>487</v>
      </c>
      <c r="K429" s="142" t="s">
        <v>1039</v>
      </c>
      <c r="L429" s="90"/>
      <c r="M429" s="90"/>
      <c r="N429" s="90"/>
      <c r="O429" s="90"/>
      <c r="P429" s="21"/>
    </row>
    <row r="430" spans="2:16" x14ac:dyDescent="0.25">
      <c r="B430" s="80" t="s">
        <v>552</v>
      </c>
      <c r="C430" s="84" t="s">
        <v>552</v>
      </c>
      <c r="D430" s="84" t="s">
        <v>553</v>
      </c>
      <c r="E430" s="84" t="s">
        <v>1043</v>
      </c>
      <c r="F430" s="84" t="s">
        <v>1026</v>
      </c>
      <c r="G430" s="108" t="s">
        <v>702</v>
      </c>
      <c r="H430" s="84" t="s">
        <v>15</v>
      </c>
      <c r="I430" s="80"/>
      <c r="J430" s="86"/>
      <c r="L430" s="90"/>
      <c r="M430" s="90"/>
      <c r="N430" s="90"/>
      <c r="O430" s="90"/>
      <c r="P430" s="21"/>
    </row>
    <row r="431" spans="2:16" x14ac:dyDescent="0.25">
      <c r="B431" s="80" t="s">
        <v>552</v>
      </c>
      <c r="C431" s="84" t="s">
        <v>552</v>
      </c>
      <c r="D431" s="84" t="s">
        <v>555</v>
      </c>
      <c r="E431" s="84" t="s">
        <v>1044</v>
      </c>
      <c r="F431" s="84" t="s">
        <v>557</v>
      </c>
      <c r="G431" s="106" t="s">
        <v>558</v>
      </c>
      <c r="H431" s="84" t="s">
        <v>15</v>
      </c>
      <c r="I431" s="80"/>
      <c r="J431" s="86"/>
      <c r="L431" s="90"/>
      <c r="M431" s="90"/>
      <c r="N431" s="90"/>
      <c r="O431" s="90"/>
      <c r="P431" s="21"/>
    </row>
    <row r="432" spans="2:16" x14ac:dyDescent="0.25">
      <c r="B432" s="80" t="s">
        <v>552</v>
      </c>
      <c r="C432" s="84" t="s">
        <v>552</v>
      </c>
      <c r="D432" s="84" t="s">
        <v>559</v>
      </c>
      <c r="E432" s="84" t="s">
        <v>1045</v>
      </c>
      <c r="F432" s="84" t="s">
        <v>781</v>
      </c>
      <c r="G432" s="108" t="s">
        <v>1046</v>
      </c>
      <c r="H432" s="84" t="s">
        <v>15</v>
      </c>
      <c r="I432" s="80"/>
      <c r="J432" s="86"/>
      <c r="L432" s="90"/>
      <c r="M432" s="90"/>
      <c r="N432" s="90"/>
      <c r="O432" s="90"/>
      <c r="P432" s="21"/>
    </row>
    <row r="433" spans="2:16" ht="45" x14ac:dyDescent="0.25">
      <c r="B433" s="80" t="s">
        <v>552</v>
      </c>
      <c r="C433" s="84"/>
      <c r="D433" s="84" t="s">
        <v>9</v>
      </c>
      <c r="E433" s="84" t="s">
        <v>1047</v>
      </c>
      <c r="F433" s="80" t="s">
        <v>570</v>
      </c>
      <c r="G433" s="106" t="s">
        <v>571</v>
      </c>
      <c r="H433" s="84" t="s">
        <v>7</v>
      </c>
      <c r="I433" s="80"/>
      <c r="J433" s="86"/>
      <c r="L433" s="90"/>
      <c r="M433" s="90"/>
      <c r="N433" s="90"/>
      <c r="O433" s="90"/>
      <c r="P433" s="21"/>
    </row>
    <row r="434" spans="2:16" x14ac:dyDescent="0.25">
      <c r="B434" s="80" t="s">
        <v>552</v>
      </c>
      <c r="C434" s="84"/>
      <c r="D434" s="84" t="s">
        <v>9</v>
      </c>
      <c r="E434" s="84" t="s">
        <v>1048</v>
      </c>
      <c r="F434" s="84" t="s">
        <v>557</v>
      </c>
      <c r="G434" s="106" t="s">
        <v>558</v>
      </c>
      <c r="H434" s="84" t="s">
        <v>11</v>
      </c>
      <c r="I434" s="80"/>
      <c r="J434" s="86"/>
      <c r="L434" s="90"/>
      <c r="M434" s="90"/>
      <c r="N434" s="90"/>
      <c r="O434" s="90"/>
      <c r="P434" s="21"/>
    </row>
    <row r="435" spans="2:16" x14ac:dyDescent="0.25">
      <c r="B435" s="80" t="s">
        <v>552</v>
      </c>
      <c r="C435" s="84" t="s">
        <v>474</v>
      </c>
      <c r="D435" s="84" t="s">
        <v>555</v>
      </c>
      <c r="E435" s="84" t="s">
        <v>1049</v>
      </c>
      <c r="F435" s="84" t="s">
        <v>1026</v>
      </c>
      <c r="G435" s="106" t="s">
        <v>1050</v>
      </c>
      <c r="H435" s="84" t="s">
        <v>11</v>
      </c>
      <c r="I435" s="80"/>
      <c r="J435" s="86"/>
      <c r="L435" s="90"/>
      <c r="M435" s="90"/>
      <c r="N435" s="90"/>
      <c r="O435" s="90"/>
      <c r="P435" s="21"/>
    </row>
    <row r="436" spans="2:16" ht="15.75" thickBot="1" x14ac:dyDescent="0.3">
      <c r="B436" s="81" t="s">
        <v>552</v>
      </c>
      <c r="C436" s="85" t="s">
        <v>474</v>
      </c>
      <c r="D436" s="85" t="s">
        <v>555</v>
      </c>
      <c r="E436" s="85" t="s">
        <v>1051</v>
      </c>
      <c r="F436" s="85" t="s">
        <v>1026</v>
      </c>
      <c r="G436" s="110" t="s">
        <v>1052</v>
      </c>
      <c r="H436" s="85" t="s">
        <v>11</v>
      </c>
      <c r="I436" s="81"/>
      <c r="J436" s="91"/>
      <c r="K436" s="144"/>
      <c r="L436" s="90"/>
      <c r="M436" s="90"/>
      <c r="N436" s="90"/>
      <c r="O436" s="90"/>
      <c r="P436" s="21"/>
    </row>
    <row r="437" spans="2:16" x14ac:dyDescent="0.25">
      <c r="B437" s="80" t="s">
        <v>1053</v>
      </c>
      <c r="C437" s="80" t="s">
        <v>474</v>
      </c>
      <c r="D437" s="80" t="s">
        <v>551</v>
      </c>
      <c r="E437" s="84" t="s">
        <v>165</v>
      </c>
      <c r="F437" s="80" t="s">
        <v>474</v>
      </c>
      <c r="G437" s="108" t="s">
        <v>164</v>
      </c>
      <c r="H437" s="80" t="s">
        <v>7</v>
      </c>
      <c r="I437" s="80">
        <v>3318</v>
      </c>
      <c r="J437" s="86" t="s">
        <v>435</v>
      </c>
      <c r="K437" s="142" t="s">
        <v>1039</v>
      </c>
      <c r="L437" s="90"/>
      <c r="M437" s="90"/>
      <c r="N437" s="90"/>
      <c r="O437" s="90"/>
      <c r="P437" s="21"/>
    </row>
    <row r="438" spans="2:16" x14ac:dyDescent="0.25">
      <c r="B438" s="80" t="s">
        <v>552</v>
      </c>
      <c r="C438" s="84" t="s">
        <v>552</v>
      </c>
      <c r="D438" s="84" t="s">
        <v>553</v>
      </c>
      <c r="E438" s="84" t="s">
        <v>1054</v>
      </c>
      <c r="F438" s="84" t="s">
        <v>781</v>
      </c>
      <c r="G438" s="108" t="s">
        <v>1055</v>
      </c>
      <c r="H438" s="84" t="s">
        <v>15</v>
      </c>
      <c r="I438" s="80"/>
      <c r="J438" s="86"/>
      <c r="L438" s="90"/>
      <c r="M438" s="90"/>
      <c r="N438" s="90"/>
      <c r="O438" s="90"/>
      <c r="P438" s="21"/>
    </row>
    <row r="439" spans="2:16" x14ac:dyDescent="0.25">
      <c r="B439" s="80" t="s">
        <v>552</v>
      </c>
      <c r="C439" s="84" t="s">
        <v>552</v>
      </c>
      <c r="D439" s="84" t="s">
        <v>555</v>
      </c>
      <c r="E439" s="84" t="s">
        <v>1056</v>
      </c>
      <c r="F439" s="84" t="s">
        <v>557</v>
      </c>
      <c r="G439" s="106" t="s">
        <v>558</v>
      </c>
      <c r="H439" s="84" t="s">
        <v>15</v>
      </c>
      <c r="I439" s="80"/>
      <c r="J439" s="86"/>
      <c r="L439" s="90"/>
      <c r="M439" s="90"/>
      <c r="N439" s="90"/>
      <c r="O439" s="90"/>
      <c r="P439" s="21"/>
    </row>
    <row r="440" spans="2:16" x14ac:dyDescent="0.25">
      <c r="B440" s="80" t="s">
        <v>552</v>
      </c>
      <c r="C440" s="84" t="s">
        <v>552</v>
      </c>
      <c r="D440" s="84" t="s">
        <v>559</v>
      </c>
      <c r="E440" s="84" t="s">
        <v>1045</v>
      </c>
      <c r="F440" s="84" t="s">
        <v>781</v>
      </c>
      <c r="G440" s="108" t="s">
        <v>1046</v>
      </c>
      <c r="H440" s="84" t="s">
        <v>15</v>
      </c>
      <c r="I440" s="80"/>
      <c r="J440" s="86"/>
      <c r="L440" s="90"/>
      <c r="M440" s="90"/>
      <c r="N440" s="90"/>
      <c r="O440" s="90"/>
      <c r="P440" s="21"/>
    </row>
    <row r="441" spans="2:16" ht="45" x14ac:dyDescent="0.25">
      <c r="B441" s="80" t="s">
        <v>552</v>
      </c>
      <c r="C441" s="84"/>
      <c r="D441" s="84" t="s">
        <v>9</v>
      </c>
      <c r="E441" s="84" t="s">
        <v>1057</v>
      </c>
      <c r="F441" s="80" t="s">
        <v>570</v>
      </c>
      <c r="G441" s="106" t="s">
        <v>571</v>
      </c>
      <c r="H441" s="84" t="s">
        <v>7</v>
      </c>
      <c r="I441" s="80"/>
      <c r="J441" s="86"/>
      <c r="L441" s="90"/>
      <c r="M441" s="90"/>
      <c r="N441" s="90"/>
      <c r="O441" s="90"/>
      <c r="P441" s="21"/>
    </row>
    <row r="442" spans="2:16" x14ac:dyDescent="0.25">
      <c r="B442" s="80" t="s">
        <v>552</v>
      </c>
      <c r="C442" s="84"/>
      <c r="D442" s="84" t="s">
        <v>9</v>
      </c>
      <c r="E442" s="84" t="s">
        <v>1058</v>
      </c>
      <c r="F442" s="84" t="s">
        <v>557</v>
      </c>
      <c r="G442" s="106" t="s">
        <v>558</v>
      </c>
      <c r="H442" s="84" t="s">
        <v>11</v>
      </c>
      <c r="I442" s="80"/>
      <c r="J442" s="86"/>
      <c r="L442" s="90"/>
      <c r="M442" s="90"/>
      <c r="N442" s="90"/>
      <c r="O442" s="90"/>
      <c r="P442" s="21"/>
    </row>
    <row r="443" spans="2:16" ht="15.75" thickBot="1" x14ac:dyDescent="0.3">
      <c r="B443" s="81" t="s">
        <v>552</v>
      </c>
      <c r="C443" s="85" t="s">
        <v>474</v>
      </c>
      <c r="D443" s="85" t="s">
        <v>559</v>
      </c>
      <c r="E443" s="85" t="s">
        <v>1049</v>
      </c>
      <c r="F443" s="85" t="s">
        <v>1026</v>
      </c>
      <c r="G443" s="110" t="s">
        <v>1050</v>
      </c>
      <c r="H443" s="85" t="s">
        <v>11</v>
      </c>
      <c r="I443" s="81"/>
      <c r="J443" s="91"/>
      <c r="K443" s="144"/>
      <c r="L443" s="90"/>
      <c r="M443" s="90"/>
      <c r="N443" s="90"/>
      <c r="O443" s="90"/>
      <c r="P443" s="21"/>
    </row>
    <row r="444" spans="2:16" x14ac:dyDescent="0.25">
      <c r="B444" s="80" t="s">
        <v>1059</v>
      </c>
      <c r="C444" s="80" t="s">
        <v>474</v>
      </c>
      <c r="D444" s="80" t="s">
        <v>551</v>
      </c>
      <c r="E444" s="84" t="s">
        <v>1060</v>
      </c>
      <c r="F444" s="80" t="s">
        <v>474</v>
      </c>
      <c r="G444" s="108" t="s">
        <v>1061</v>
      </c>
      <c r="H444" s="80" t="s">
        <v>7</v>
      </c>
      <c r="I444" s="80">
        <v>3318</v>
      </c>
      <c r="J444" s="86" t="s">
        <v>445</v>
      </c>
      <c r="K444" s="142" t="s">
        <v>1039</v>
      </c>
      <c r="L444" s="90"/>
      <c r="M444" s="90"/>
      <c r="N444" s="90"/>
      <c r="O444" s="90"/>
      <c r="P444" s="21"/>
    </row>
    <row r="445" spans="2:16" x14ac:dyDescent="0.25">
      <c r="B445" s="80" t="s">
        <v>552</v>
      </c>
      <c r="C445" s="84" t="s">
        <v>552</v>
      </c>
      <c r="D445" s="84" t="s">
        <v>553</v>
      </c>
      <c r="E445" s="84" t="s">
        <v>1062</v>
      </c>
      <c r="F445" s="84" t="s">
        <v>557</v>
      </c>
      <c r="G445" s="106" t="s">
        <v>558</v>
      </c>
      <c r="H445" s="84" t="s">
        <v>15</v>
      </c>
      <c r="I445" s="80"/>
      <c r="J445" s="86"/>
      <c r="L445" s="90"/>
      <c r="M445" s="90"/>
      <c r="N445" s="90"/>
      <c r="O445" s="90"/>
      <c r="P445" s="21"/>
    </row>
    <row r="446" spans="2:16" x14ac:dyDescent="0.25">
      <c r="B446" s="80" t="s">
        <v>552</v>
      </c>
      <c r="C446" s="84" t="s">
        <v>552</v>
      </c>
      <c r="D446" s="84" t="s">
        <v>555</v>
      </c>
      <c r="E446" s="84" t="s">
        <v>1016</v>
      </c>
      <c r="F446" s="84" t="s">
        <v>479</v>
      </c>
      <c r="G446" s="108" t="s">
        <v>564</v>
      </c>
      <c r="H446" s="84" t="s">
        <v>15</v>
      </c>
      <c r="I446" s="80"/>
      <c r="J446" s="86"/>
      <c r="L446" s="90"/>
      <c r="M446" s="90"/>
      <c r="N446" s="90"/>
      <c r="O446" s="90"/>
      <c r="P446" s="21"/>
    </row>
    <row r="447" spans="2:16" x14ac:dyDescent="0.25">
      <c r="B447" s="80" t="s">
        <v>552</v>
      </c>
      <c r="C447" s="84"/>
      <c r="D447" s="84" t="s">
        <v>9</v>
      </c>
      <c r="E447" s="84" t="s">
        <v>1063</v>
      </c>
      <c r="F447" s="84" t="s">
        <v>557</v>
      </c>
      <c r="G447" s="106" t="s">
        <v>558</v>
      </c>
      <c r="H447" s="84" t="s">
        <v>11</v>
      </c>
      <c r="I447" s="80"/>
      <c r="J447" s="86"/>
      <c r="L447" s="90"/>
      <c r="M447" s="90"/>
      <c r="N447" s="90"/>
      <c r="O447" s="90"/>
      <c r="P447" s="21"/>
    </row>
    <row r="448" spans="2:16" x14ac:dyDescent="0.25">
      <c r="B448" s="80" t="s">
        <v>552</v>
      </c>
      <c r="C448" s="84" t="s">
        <v>474</v>
      </c>
      <c r="D448" s="84" t="s">
        <v>555</v>
      </c>
      <c r="E448" s="84" t="s">
        <v>1064</v>
      </c>
      <c r="F448" s="84" t="s">
        <v>781</v>
      </c>
      <c r="G448" s="108" t="s">
        <v>1065</v>
      </c>
      <c r="H448" s="84" t="s">
        <v>11</v>
      </c>
      <c r="I448" s="80"/>
      <c r="J448" s="86"/>
      <c r="L448" s="90"/>
      <c r="M448" s="90"/>
      <c r="N448" s="90"/>
      <c r="O448" s="90"/>
      <c r="P448" s="21"/>
    </row>
    <row r="449" spans="2:16" x14ac:dyDescent="0.25">
      <c r="B449" s="80" t="s">
        <v>552</v>
      </c>
      <c r="C449" s="84" t="s">
        <v>474</v>
      </c>
      <c r="D449" s="84" t="s">
        <v>555</v>
      </c>
      <c r="E449" s="84" t="s">
        <v>1066</v>
      </c>
      <c r="F449" s="84" t="s">
        <v>781</v>
      </c>
      <c r="G449" s="108" t="s">
        <v>1067</v>
      </c>
      <c r="H449" s="84" t="s">
        <v>11</v>
      </c>
      <c r="I449" s="80"/>
      <c r="J449" s="86"/>
      <c r="L449" s="90"/>
      <c r="M449" s="90"/>
      <c r="N449" s="90"/>
      <c r="O449" s="90"/>
      <c r="P449" s="21"/>
    </row>
    <row r="450" spans="2:16" ht="15.75" thickBot="1" x14ac:dyDescent="0.3">
      <c r="B450" s="81" t="s">
        <v>552</v>
      </c>
      <c r="C450" s="85" t="s">
        <v>474</v>
      </c>
      <c r="D450" s="85" t="s">
        <v>555</v>
      </c>
      <c r="E450" s="85" t="s">
        <v>1068</v>
      </c>
      <c r="F450" s="85" t="s">
        <v>781</v>
      </c>
      <c r="G450" s="110" t="s">
        <v>1069</v>
      </c>
      <c r="H450" s="85" t="s">
        <v>11</v>
      </c>
      <c r="I450" s="81"/>
      <c r="J450" s="91"/>
      <c r="K450" s="144"/>
      <c r="L450" s="90"/>
      <c r="M450" s="90"/>
      <c r="N450" s="90"/>
      <c r="O450" s="90"/>
      <c r="P450" s="21"/>
    </row>
    <row r="451" spans="2:16" x14ac:dyDescent="0.25">
      <c r="B451" s="80" t="s">
        <v>1070</v>
      </c>
      <c r="C451" s="80" t="s">
        <v>474</v>
      </c>
      <c r="D451" s="80" t="s">
        <v>551</v>
      </c>
      <c r="E451" s="84" t="s">
        <v>167</v>
      </c>
      <c r="F451" s="80" t="s">
        <v>474</v>
      </c>
      <c r="G451" s="108" t="s">
        <v>166</v>
      </c>
      <c r="H451" s="80" t="s">
        <v>7</v>
      </c>
      <c r="I451" s="80">
        <v>3318</v>
      </c>
      <c r="J451" s="86" t="s">
        <v>2381</v>
      </c>
      <c r="K451" s="142" t="s">
        <v>1039</v>
      </c>
      <c r="L451" s="90"/>
      <c r="M451" s="90"/>
      <c r="N451" s="90"/>
      <c r="O451" s="90"/>
      <c r="P451" s="21"/>
    </row>
    <row r="452" spans="2:16" x14ac:dyDescent="0.25">
      <c r="B452" s="80" t="s">
        <v>552</v>
      </c>
      <c r="C452" s="84" t="s">
        <v>552</v>
      </c>
      <c r="D452" s="84" t="s">
        <v>553</v>
      </c>
      <c r="E452" s="84" t="s">
        <v>1071</v>
      </c>
      <c r="F452" s="84" t="s">
        <v>781</v>
      </c>
      <c r="G452" s="108" t="s">
        <v>1072</v>
      </c>
      <c r="H452" s="84" t="s">
        <v>15</v>
      </c>
      <c r="I452" s="80"/>
      <c r="J452" s="86"/>
      <c r="L452" s="90"/>
      <c r="M452" s="90"/>
      <c r="N452" s="90"/>
      <c r="O452" s="90"/>
      <c r="P452" s="21"/>
    </row>
    <row r="453" spans="2:16" x14ac:dyDescent="0.25">
      <c r="B453" s="80" t="s">
        <v>552</v>
      </c>
      <c r="C453" s="84" t="s">
        <v>552</v>
      </c>
      <c r="D453" s="84" t="s">
        <v>555</v>
      </c>
      <c r="E453" s="84" t="s">
        <v>1073</v>
      </c>
      <c r="F453" s="84" t="s">
        <v>557</v>
      </c>
      <c r="G453" s="106" t="s">
        <v>558</v>
      </c>
      <c r="H453" s="84" t="s">
        <v>15</v>
      </c>
      <c r="I453" s="80"/>
      <c r="J453" s="86"/>
      <c r="L453" s="90"/>
      <c r="M453" s="90"/>
      <c r="N453" s="90"/>
      <c r="O453" s="90"/>
      <c r="P453" s="21"/>
    </row>
    <row r="454" spans="2:16" x14ac:dyDescent="0.25">
      <c r="B454" s="80" t="s">
        <v>552</v>
      </c>
      <c r="C454" s="84" t="s">
        <v>552</v>
      </c>
      <c r="D454" s="84" t="s">
        <v>559</v>
      </c>
      <c r="E454" s="84" t="s">
        <v>962</v>
      </c>
      <c r="F454" s="84" t="s">
        <v>479</v>
      </c>
      <c r="G454" s="108" t="s">
        <v>658</v>
      </c>
      <c r="H454" s="84" t="s">
        <v>15</v>
      </c>
      <c r="I454" s="80"/>
      <c r="J454" s="86"/>
      <c r="L454" s="90"/>
      <c r="M454" s="90"/>
      <c r="N454" s="90"/>
      <c r="O454" s="90"/>
      <c r="P454" s="21"/>
    </row>
    <row r="455" spans="2:16" x14ac:dyDescent="0.25">
      <c r="B455" s="80" t="s">
        <v>552</v>
      </c>
      <c r="C455" s="84" t="s">
        <v>552</v>
      </c>
      <c r="D455" s="84" t="s">
        <v>562</v>
      </c>
      <c r="E455" s="84" t="s">
        <v>1074</v>
      </c>
      <c r="F455" s="84" t="s">
        <v>781</v>
      </c>
      <c r="G455" s="108" t="s">
        <v>1075</v>
      </c>
      <c r="H455" s="84" t="s">
        <v>15</v>
      </c>
      <c r="I455" s="80"/>
      <c r="J455" s="86"/>
      <c r="L455" s="90"/>
      <c r="M455" s="90"/>
      <c r="N455" s="90"/>
      <c r="O455" s="90"/>
      <c r="P455" s="21"/>
    </row>
    <row r="456" spans="2:16" x14ac:dyDescent="0.25">
      <c r="B456" s="80" t="s">
        <v>552</v>
      </c>
      <c r="C456" s="84"/>
      <c r="D456" s="84" t="s">
        <v>9</v>
      </c>
      <c r="E456" s="84" t="s">
        <v>1076</v>
      </c>
      <c r="F456" s="84" t="s">
        <v>557</v>
      </c>
      <c r="G456" s="106" t="s">
        <v>558</v>
      </c>
      <c r="H456" s="84" t="s">
        <v>11</v>
      </c>
      <c r="I456" s="80"/>
      <c r="J456" s="86"/>
      <c r="L456" s="90"/>
      <c r="M456" s="90"/>
      <c r="N456" s="90"/>
      <c r="O456" s="90"/>
      <c r="P456" s="21"/>
    </row>
    <row r="457" spans="2:16" x14ac:dyDescent="0.25">
      <c r="B457" s="80" t="s">
        <v>552</v>
      </c>
      <c r="C457" s="84" t="s">
        <v>474</v>
      </c>
      <c r="D457" s="84" t="s">
        <v>562</v>
      </c>
      <c r="E457" s="84" t="s">
        <v>1049</v>
      </c>
      <c r="F457" s="84" t="s">
        <v>1026</v>
      </c>
      <c r="G457" s="108" t="s">
        <v>1050</v>
      </c>
      <c r="H457" s="84" t="s">
        <v>11</v>
      </c>
      <c r="I457" s="80"/>
      <c r="J457" s="86"/>
      <c r="L457" s="90"/>
      <c r="M457" s="90"/>
      <c r="N457" s="90"/>
      <c r="O457" s="90"/>
      <c r="P457" s="21"/>
    </row>
    <row r="458" spans="2:16" x14ac:dyDescent="0.25">
      <c r="B458" s="80" t="s">
        <v>552</v>
      </c>
      <c r="C458" s="84" t="s">
        <v>474</v>
      </c>
      <c r="D458" s="84" t="s">
        <v>555</v>
      </c>
      <c r="E458" s="84" t="s">
        <v>1077</v>
      </c>
      <c r="F458" s="84" t="s">
        <v>781</v>
      </c>
      <c r="G458" s="108" t="s">
        <v>1078</v>
      </c>
      <c r="H458" s="84" t="s">
        <v>11</v>
      </c>
      <c r="I458" s="80"/>
      <c r="J458" s="86"/>
      <c r="L458" s="90"/>
      <c r="M458" s="90"/>
      <c r="N458" s="90"/>
      <c r="O458" s="90"/>
      <c r="P458" s="21"/>
    </row>
    <row r="459" spans="2:16" ht="15.75" thickBot="1" x14ac:dyDescent="0.3">
      <c r="B459" s="81" t="s">
        <v>552</v>
      </c>
      <c r="C459" s="85" t="s">
        <v>474</v>
      </c>
      <c r="D459" s="85" t="s">
        <v>559</v>
      </c>
      <c r="E459" s="85" t="s">
        <v>969</v>
      </c>
      <c r="F459" s="85" t="s">
        <v>479</v>
      </c>
      <c r="G459" s="110" t="s">
        <v>658</v>
      </c>
      <c r="H459" s="85" t="s">
        <v>11</v>
      </c>
      <c r="I459" s="81"/>
      <c r="J459" s="91"/>
      <c r="K459" s="144"/>
      <c r="L459" s="90"/>
      <c r="M459" s="90"/>
      <c r="N459" s="90"/>
      <c r="O459" s="90"/>
      <c r="P459" s="21"/>
    </row>
    <row r="460" spans="2:16" x14ac:dyDescent="0.25">
      <c r="B460" s="80" t="s">
        <v>1079</v>
      </c>
      <c r="C460" s="80" t="s">
        <v>474</v>
      </c>
      <c r="D460" s="80" t="s">
        <v>551</v>
      </c>
      <c r="E460" s="84" t="s">
        <v>169</v>
      </c>
      <c r="F460" s="80" t="s">
        <v>474</v>
      </c>
      <c r="G460" s="108" t="s">
        <v>168</v>
      </c>
      <c r="H460" s="80" t="s">
        <v>7</v>
      </c>
      <c r="I460" s="80">
        <v>3318</v>
      </c>
      <c r="J460" s="86" t="s">
        <v>444</v>
      </c>
      <c r="K460" s="142" t="s">
        <v>1039</v>
      </c>
      <c r="L460" s="90"/>
      <c r="M460" s="90"/>
      <c r="N460" s="90"/>
      <c r="O460" s="90"/>
      <c r="P460" s="21"/>
    </row>
    <row r="461" spans="2:16" x14ac:dyDescent="0.25">
      <c r="B461" s="80" t="s">
        <v>552</v>
      </c>
      <c r="C461" s="84" t="s">
        <v>552</v>
      </c>
      <c r="D461" s="84" t="s">
        <v>553</v>
      </c>
      <c r="E461" s="84" t="s">
        <v>1080</v>
      </c>
      <c r="F461" s="84" t="s">
        <v>557</v>
      </c>
      <c r="G461" s="106" t="s">
        <v>558</v>
      </c>
      <c r="H461" s="84" t="s">
        <v>15</v>
      </c>
      <c r="I461" s="80"/>
      <c r="J461" s="86"/>
      <c r="L461" s="90"/>
      <c r="M461" s="90"/>
      <c r="N461" s="90"/>
      <c r="O461" s="90"/>
      <c r="P461" s="21"/>
    </row>
    <row r="462" spans="2:16" x14ac:dyDescent="0.25">
      <c r="B462" s="80" t="s">
        <v>552</v>
      </c>
      <c r="C462" s="84" t="s">
        <v>552</v>
      </c>
      <c r="D462" s="84" t="s">
        <v>555</v>
      </c>
      <c r="E462" s="84" t="s">
        <v>1081</v>
      </c>
      <c r="F462" s="84" t="s">
        <v>781</v>
      </c>
      <c r="G462" s="108" t="s">
        <v>1082</v>
      </c>
      <c r="H462" s="84" t="s">
        <v>15</v>
      </c>
      <c r="I462" s="80"/>
      <c r="J462" s="86"/>
      <c r="L462" s="90"/>
      <c r="M462" s="90"/>
      <c r="N462" s="90"/>
      <c r="O462" s="90"/>
      <c r="P462" s="21"/>
    </row>
    <row r="463" spans="2:16" x14ac:dyDescent="0.25">
      <c r="B463" s="80" t="s">
        <v>552</v>
      </c>
      <c r="C463" s="84" t="s">
        <v>552</v>
      </c>
      <c r="D463" s="84" t="s">
        <v>559</v>
      </c>
      <c r="E463" s="84" t="s">
        <v>1045</v>
      </c>
      <c r="F463" s="84" t="s">
        <v>781</v>
      </c>
      <c r="G463" s="108" t="s">
        <v>1046</v>
      </c>
      <c r="H463" s="84" t="s">
        <v>15</v>
      </c>
      <c r="I463" s="80"/>
      <c r="J463" s="86"/>
      <c r="L463" s="90"/>
      <c r="M463" s="90"/>
      <c r="N463" s="90"/>
      <c r="O463" s="90"/>
      <c r="P463" s="21"/>
    </row>
    <row r="464" spans="2:16" x14ac:dyDescent="0.25">
      <c r="B464" s="80" t="s">
        <v>552</v>
      </c>
      <c r="C464" s="84"/>
      <c r="D464" s="84" t="s">
        <v>9</v>
      </c>
      <c r="E464" s="84" t="s">
        <v>1083</v>
      </c>
      <c r="F464" s="84" t="s">
        <v>557</v>
      </c>
      <c r="G464" s="106" t="s">
        <v>558</v>
      </c>
      <c r="H464" s="84" t="s">
        <v>11</v>
      </c>
      <c r="I464" s="80"/>
      <c r="J464" s="86"/>
      <c r="L464" s="90"/>
      <c r="M464" s="90"/>
      <c r="N464" s="90"/>
      <c r="O464" s="90"/>
      <c r="P464" s="21"/>
    </row>
    <row r="465" spans="2:16" x14ac:dyDescent="0.25">
      <c r="B465" s="80" t="s">
        <v>552</v>
      </c>
      <c r="C465" s="84" t="s">
        <v>474</v>
      </c>
      <c r="D465" s="84" t="s">
        <v>555</v>
      </c>
      <c r="E465" s="84" t="s">
        <v>1084</v>
      </c>
      <c r="F465" s="84" t="s">
        <v>781</v>
      </c>
      <c r="G465" s="108" t="s">
        <v>1085</v>
      </c>
      <c r="H465" s="84" t="s">
        <v>11</v>
      </c>
      <c r="I465" s="80"/>
      <c r="J465" s="86"/>
      <c r="L465" s="90"/>
      <c r="M465" s="90"/>
      <c r="N465" s="90"/>
      <c r="O465" s="90"/>
      <c r="P465" s="21"/>
    </row>
    <row r="466" spans="2:16" x14ac:dyDescent="0.25">
      <c r="B466" s="80" t="s">
        <v>552</v>
      </c>
      <c r="C466" s="84" t="s">
        <v>474</v>
      </c>
      <c r="D466" s="84" t="s">
        <v>555</v>
      </c>
      <c r="E466" s="84" t="s">
        <v>780</v>
      </c>
      <c r="F466" s="84" t="s">
        <v>781</v>
      </c>
      <c r="G466" s="108" t="s">
        <v>782</v>
      </c>
      <c r="H466" s="84" t="s">
        <v>11</v>
      </c>
      <c r="I466" s="80"/>
      <c r="J466" s="86"/>
      <c r="L466" s="90"/>
      <c r="M466" s="90"/>
      <c r="N466" s="90"/>
      <c r="O466" s="90"/>
      <c r="P466" s="21"/>
    </row>
    <row r="467" spans="2:16" ht="15.75" thickBot="1" x14ac:dyDescent="0.3">
      <c r="B467" s="81" t="s">
        <v>552</v>
      </c>
      <c r="C467" s="85" t="s">
        <v>474</v>
      </c>
      <c r="D467" s="85" t="s">
        <v>559</v>
      </c>
      <c r="E467" s="85" t="s">
        <v>980</v>
      </c>
      <c r="F467" s="85" t="s">
        <v>479</v>
      </c>
      <c r="G467" s="110" t="s">
        <v>679</v>
      </c>
      <c r="H467" s="85" t="s">
        <v>11</v>
      </c>
      <c r="I467" s="81"/>
      <c r="J467" s="91"/>
      <c r="K467" s="144"/>
      <c r="L467" s="90"/>
      <c r="M467" s="90"/>
      <c r="N467" s="90"/>
      <c r="O467" s="90"/>
      <c r="P467" s="21"/>
    </row>
    <row r="468" spans="2:16" x14ac:dyDescent="0.25">
      <c r="B468" s="80" t="s">
        <v>1086</v>
      </c>
      <c r="C468" s="80" t="s">
        <v>474</v>
      </c>
      <c r="D468" s="80" t="s">
        <v>551</v>
      </c>
      <c r="E468" s="84" t="s">
        <v>171</v>
      </c>
      <c r="F468" s="80" t="s">
        <v>474</v>
      </c>
      <c r="G468" s="108" t="s">
        <v>170</v>
      </c>
      <c r="H468" s="80" t="s">
        <v>7</v>
      </c>
      <c r="I468" s="80">
        <v>3318</v>
      </c>
      <c r="J468" s="86" t="s">
        <v>2382</v>
      </c>
      <c r="K468" s="142" t="s">
        <v>1039</v>
      </c>
      <c r="L468" s="90"/>
      <c r="M468" s="90"/>
      <c r="N468" s="90"/>
      <c r="O468" s="90"/>
      <c r="P468" s="21"/>
    </row>
    <row r="469" spans="2:16" x14ac:dyDescent="0.25">
      <c r="B469" s="80" t="s">
        <v>552</v>
      </c>
      <c r="C469" s="84" t="s">
        <v>552</v>
      </c>
      <c r="D469" s="84" t="s">
        <v>553</v>
      </c>
      <c r="E469" s="84" t="s">
        <v>1087</v>
      </c>
      <c r="F469" s="84" t="s">
        <v>781</v>
      </c>
      <c r="G469" s="108" t="s">
        <v>1088</v>
      </c>
      <c r="H469" s="84" t="s">
        <v>15</v>
      </c>
      <c r="I469" s="80"/>
      <c r="J469" s="86"/>
      <c r="L469" s="90"/>
      <c r="M469" s="90"/>
      <c r="N469" s="90"/>
      <c r="O469" s="90"/>
      <c r="P469" s="21"/>
    </row>
    <row r="470" spans="2:16" x14ac:dyDescent="0.25">
      <c r="B470" s="80" t="s">
        <v>552</v>
      </c>
      <c r="C470" s="84" t="s">
        <v>552</v>
      </c>
      <c r="D470" s="84" t="s">
        <v>555</v>
      </c>
      <c r="E470" s="84" t="s">
        <v>1089</v>
      </c>
      <c r="F470" s="84" t="s">
        <v>557</v>
      </c>
      <c r="G470" s="106" t="s">
        <v>558</v>
      </c>
      <c r="H470" s="84" t="s">
        <v>15</v>
      </c>
      <c r="I470" s="80"/>
      <c r="J470" s="86"/>
      <c r="L470" s="90"/>
      <c r="M470" s="90"/>
      <c r="N470" s="90"/>
      <c r="O470" s="90"/>
      <c r="P470" s="21"/>
    </row>
    <row r="471" spans="2:16" x14ac:dyDescent="0.25">
      <c r="B471" s="80" t="s">
        <v>552</v>
      </c>
      <c r="C471" s="84" t="s">
        <v>552</v>
      </c>
      <c r="D471" s="84" t="s">
        <v>559</v>
      </c>
      <c r="E471" s="84" t="s">
        <v>985</v>
      </c>
      <c r="F471" s="84" t="s">
        <v>479</v>
      </c>
      <c r="G471" s="108" t="s">
        <v>685</v>
      </c>
      <c r="H471" s="84" t="s">
        <v>15</v>
      </c>
      <c r="I471" s="80"/>
      <c r="J471" s="86"/>
      <c r="L471" s="90"/>
      <c r="M471" s="90"/>
      <c r="N471" s="90"/>
      <c r="O471" s="90"/>
      <c r="P471" s="21"/>
    </row>
    <row r="472" spans="2:16" x14ac:dyDescent="0.25">
      <c r="B472" s="80" t="s">
        <v>552</v>
      </c>
      <c r="C472" s="84"/>
      <c r="D472" s="84" t="s">
        <v>9</v>
      </c>
      <c r="E472" s="84" t="s">
        <v>1090</v>
      </c>
      <c r="F472" s="84" t="s">
        <v>557</v>
      </c>
      <c r="G472" s="106" t="s">
        <v>558</v>
      </c>
      <c r="H472" s="84" t="s">
        <v>11</v>
      </c>
      <c r="I472" s="80"/>
      <c r="J472" s="86"/>
      <c r="L472" s="90"/>
      <c r="M472" s="90"/>
      <c r="N472" s="90"/>
      <c r="O472" s="90"/>
      <c r="P472" s="21"/>
    </row>
    <row r="473" spans="2:16" ht="15.75" thickBot="1" x14ac:dyDescent="0.3">
      <c r="B473" s="81" t="s">
        <v>552</v>
      </c>
      <c r="C473" s="85" t="s">
        <v>474</v>
      </c>
      <c r="D473" s="85" t="s">
        <v>555</v>
      </c>
      <c r="E473" s="85" t="s">
        <v>1091</v>
      </c>
      <c r="F473" s="85" t="s">
        <v>1026</v>
      </c>
      <c r="G473" s="110" t="s">
        <v>1092</v>
      </c>
      <c r="H473" s="85" t="s">
        <v>11</v>
      </c>
      <c r="I473" s="81"/>
      <c r="J473" s="91"/>
      <c r="K473" s="144"/>
      <c r="L473" s="90"/>
      <c r="M473" s="90"/>
      <c r="N473" s="90"/>
      <c r="O473" s="90"/>
      <c r="P473" s="21"/>
    </row>
    <row r="474" spans="2:16" x14ac:dyDescent="0.25">
      <c r="B474" s="80" t="s">
        <v>1093</v>
      </c>
      <c r="C474" s="80" t="s">
        <v>474</v>
      </c>
      <c r="D474" s="80" t="s">
        <v>551</v>
      </c>
      <c r="E474" s="84" t="s">
        <v>175</v>
      </c>
      <c r="F474" s="80" t="s">
        <v>474</v>
      </c>
      <c r="G474" s="108" t="s">
        <v>174</v>
      </c>
      <c r="H474" s="80" t="s">
        <v>7</v>
      </c>
      <c r="I474" s="80">
        <v>3318</v>
      </c>
      <c r="J474" s="86" t="s">
        <v>2384</v>
      </c>
      <c r="K474" s="142" t="s">
        <v>1039</v>
      </c>
      <c r="L474" s="90"/>
      <c r="M474" s="90"/>
      <c r="N474" s="90"/>
      <c r="O474" s="90"/>
      <c r="P474" s="21"/>
    </row>
    <row r="475" spans="2:16" x14ac:dyDescent="0.25">
      <c r="B475" s="80" t="s">
        <v>552</v>
      </c>
      <c r="C475" s="84" t="s">
        <v>552</v>
      </c>
      <c r="D475" s="84" t="s">
        <v>553</v>
      </c>
      <c r="E475" s="84" t="s">
        <v>1094</v>
      </c>
      <c r="F475" s="84" t="s">
        <v>781</v>
      </c>
      <c r="G475" s="108" t="s">
        <v>1095</v>
      </c>
      <c r="H475" s="84" t="s">
        <v>15</v>
      </c>
      <c r="I475" s="80"/>
      <c r="J475" s="86"/>
      <c r="L475" s="90"/>
      <c r="M475" s="90"/>
      <c r="N475" s="90"/>
      <c r="O475" s="90"/>
      <c r="P475" s="21"/>
    </row>
    <row r="476" spans="2:16" x14ac:dyDescent="0.25">
      <c r="B476" s="80" t="s">
        <v>552</v>
      </c>
      <c r="C476" s="84" t="s">
        <v>552</v>
      </c>
      <c r="D476" s="84" t="s">
        <v>555</v>
      </c>
      <c r="E476" s="84" t="s">
        <v>1096</v>
      </c>
      <c r="F476" s="84" t="s">
        <v>781</v>
      </c>
      <c r="G476" s="108" t="s">
        <v>1097</v>
      </c>
      <c r="H476" s="84" t="s">
        <v>15</v>
      </c>
      <c r="I476" s="80"/>
      <c r="J476" s="86"/>
      <c r="L476" s="90"/>
      <c r="M476" s="90"/>
      <c r="N476" s="90"/>
      <c r="O476" s="90"/>
      <c r="P476" s="21"/>
    </row>
    <row r="477" spans="2:16" x14ac:dyDescent="0.25">
      <c r="B477" s="80" t="s">
        <v>552</v>
      </c>
      <c r="C477" s="84" t="s">
        <v>552</v>
      </c>
      <c r="D477" s="84" t="s">
        <v>559</v>
      </c>
      <c r="E477" s="84" t="s">
        <v>1098</v>
      </c>
      <c r="F477" s="84" t="s">
        <v>781</v>
      </c>
      <c r="G477" s="108" t="s">
        <v>1099</v>
      </c>
      <c r="H477" s="84" t="s">
        <v>15</v>
      </c>
      <c r="I477" s="80"/>
      <c r="J477" s="86"/>
      <c r="L477" s="90"/>
      <c r="M477" s="90"/>
      <c r="N477" s="90"/>
      <c r="O477" s="90"/>
      <c r="P477" s="21"/>
    </row>
    <row r="478" spans="2:16" x14ac:dyDescent="0.25">
      <c r="B478" s="80" t="s">
        <v>552</v>
      </c>
      <c r="C478" s="84" t="s">
        <v>552</v>
      </c>
      <c r="D478" s="84" t="s">
        <v>562</v>
      </c>
      <c r="E478" s="84" t="s">
        <v>1100</v>
      </c>
      <c r="F478" s="84" t="s">
        <v>557</v>
      </c>
      <c r="G478" s="106" t="s">
        <v>558</v>
      </c>
      <c r="H478" s="84" t="s">
        <v>15</v>
      </c>
      <c r="I478" s="80"/>
      <c r="J478" s="86"/>
      <c r="L478" s="90"/>
      <c r="M478" s="90"/>
      <c r="N478" s="90"/>
      <c r="O478" s="90"/>
      <c r="P478" s="21"/>
    </row>
    <row r="479" spans="2:16" x14ac:dyDescent="0.25">
      <c r="B479" s="80" t="s">
        <v>552</v>
      </c>
      <c r="C479" s="84" t="s">
        <v>552</v>
      </c>
      <c r="D479" s="84" t="s">
        <v>565</v>
      </c>
      <c r="E479" s="84" t="s">
        <v>991</v>
      </c>
      <c r="F479" s="84" t="s">
        <v>479</v>
      </c>
      <c r="G479" s="108" t="s">
        <v>564</v>
      </c>
      <c r="H479" s="84" t="s">
        <v>15</v>
      </c>
      <c r="I479" s="80"/>
      <c r="J479" s="86"/>
      <c r="L479" s="90"/>
      <c r="M479" s="90"/>
      <c r="N479" s="90"/>
      <c r="O479" s="90"/>
      <c r="P479" s="21"/>
    </row>
    <row r="480" spans="2:16" x14ac:dyDescent="0.25">
      <c r="B480" s="80" t="s">
        <v>552</v>
      </c>
      <c r="C480" s="84" t="s">
        <v>552</v>
      </c>
      <c r="D480" s="84" t="s">
        <v>660</v>
      </c>
      <c r="E480" s="84" t="s">
        <v>965</v>
      </c>
      <c r="F480" s="84" t="s">
        <v>966</v>
      </c>
      <c r="G480" s="108" t="s">
        <v>51</v>
      </c>
      <c r="H480" s="84" t="s">
        <v>15</v>
      </c>
      <c r="I480" s="80"/>
      <c r="J480" s="86"/>
      <c r="L480" s="90"/>
      <c r="M480" s="90"/>
      <c r="N480" s="90"/>
      <c r="O480" s="90"/>
      <c r="P480" s="21"/>
    </row>
    <row r="481" spans="2:16" x14ac:dyDescent="0.25">
      <c r="B481" s="80" t="s">
        <v>552</v>
      </c>
      <c r="C481" s="84"/>
      <c r="D481" s="84" t="s">
        <v>9</v>
      </c>
      <c r="E481" s="84" t="s">
        <v>1101</v>
      </c>
      <c r="F481" s="84" t="s">
        <v>557</v>
      </c>
      <c r="G481" s="106" t="s">
        <v>558</v>
      </c>
      <c r="H481" s="84" t="s">
        <v>11</v>
      </c>
      <c r="I481" s="80"/>
      <c r="J481" s="86"/>
      <c r="L481" s="90"/>
      <c r="M481" s="90"/>
      <c r="N481" s="90"/>
      <c r="O481" s="90"/>
      <c r="P481" s="21"/>
    </row>
    <row r="482" spans="2:16" x14ac:dyDescent="0.25">
      <c r="B482" s="80" t="s">
        <v>552</v>
      </c>
      <c r="C482" s="84" t="s">
        <v>474</v>
      </c>
      <c r="D482" s="84" t="s">
        <v>559</v>
      </c>
      <c r="E482" s="84" t="s">
        <v>994</v>
      </c>
      <c r="F482" s="84" t="s">
        <v>479</v>
      </c>
      <c r="G482" s="106" t="s">
        <v>564</v>
      </c>
      <c r="H482" s="84" t="s">
        <v>11</v>
      </c>
      <c r="I482" s="80"/>
      <c r="J482" s="86"/>
      <c r="L482" s="90"/>
      <c r="M482" s="90"/>
      <c r="N482" s="90"/>
      <c r="O482" s="90"/>
      <c r="P482" s="21"/>
    </row>
    <row r="483" spans="2:16" ht="30.75" thickBot="1" x14ac:dyDescent="0.3">
      <c r="B483" s="81" t="s">
        <v>552</v>
      </c>
      <c r="C483" s="85" t="s">
        <v>474</v>
      </c>
      <c r="D483" s="85" t="s">
        <v>559</v>
      </c>
      <c r="E483" s="85" t="s">
        <v>1102</v>
      </c>
      <c r="F483" s="85" t="s">
        <v>781</v>
      </c>
      <c r="G483" s="110" t="s">
        <v>1103</v>
      </c>
      <c r="H483" s="85" t="s">
        <v>11</v>
      </c>
      <c r="I483" s="81"/>
      <c r="J483" s="91"/>
      <c r="K483" s="144"/>
      <c r="L483" s="90"/>
      <c r="M483" s="90"/>
      <c r="N483" s="90"/>
      <c r="O483" s="90"/>
      <c r="P483" s="21"/>
    </row>
    <row r="484" spans="2:16" x14ac:dyDescent="0.25">
      <c r="B484" s="80" t="s">
        <v>1104</v>
      </c>
      <c r="C484" s="80" t="s">
        <v>474</v>
      </c>
      <c r="D484" s="80" t="s">
        <v>551</v>
      </c>
      <c r="E484" s="84" t="s">
        <v>178</v>
      </c>
      <c r="F484" s="80" t="s">
        <v>474</v>
      </c>
      <c r="G484" s="108" t="s">
        <v>177</v>
      </c>
      <c r="H484" s="80" t="s">
        <v>7</v>
      </c>
      <c r="I484" s="80">
        <v>3318</v>
      </c>
      <c r="J484" s="86" t="s">
        <v>454</v>
      </c>
      <c r="K484" s="142" t="s">
        <v>1039</v>
      </c>
      <c r="L484" s="90"/>
      <c r="M484" s="90"/>
      <c r="N484" s="90"/>
      <c r="O484" s="90"/>
      <c r="P484" s="21"/>
    </row>
    <row r="485" spans="2:16" x14ac:dyDescent="0.25">
      <c r="B485" s="80" t="s">
        <v>552</v>
      </c>
      <c r="C485" s="84" t="s">
        <v>552</v>
      </c>
      <c r="D485" s="84" t="s">
        <v>553</v>
      </c>
      <c r="E485" s="84" t="s">
        <v>1105</v>
      </c>
      <c r="F485" s="84" t="s">
        <v>781</v>
      </c>
      <c r="G485" s="108" t="s">
        <v>1106</v>
      </c>
      <c r="H485" s="84" t="s">
        <v>15</v>
      </c>
      <c r="I485" s="80"/>
      <c r="J485" s="86"/>
      <c r="L485" s="90"/>
      <c r="M485" s="90"/>
      <c r="N485" s="90"/>
      <c r="O485" s="90"/>
      <c r="P485" s="21"/>
    </row>
    <row r="486" spans="2:16" x14ac:dyDescent="0.25">
      <c r="B486" s="80" t="s">
        <v>552</v>
      </c>
      <c r="C486" s="84" t="s">
        <v>552</v>
      </c>
      <c r="D486" s="84" t="s">
        <v>555</v>
      </c>
      <c r="E486" s="84" t="s">
        <v>1107</v>
      </c>
      <c r="F486" s="84" t="s">
        <v>781</v>
      </c>
      <c r="G486" s="108" t="s">
        <v>1108</v>
      </c>
      <c r="H486" s="84" t="s">
        <v>15</v>
      </c>
      <c r="I486" s="80"/>
      <c r="J486" s="86"/>
      <c r="L486" s="90"/>
      <c r="M486" s="90"/>
      <c r="N486" s="90"/>
      <c r="O486" s="90"/>
      <c r="P486" s="21"/>
    </row>
    <row r="487" spans="2:16" x14ac:dyDescent="0.25">
      <c r="B487" s="80" t="s">
        <v>552</v>
      </c>
      <c r="C487" s="84" t="s">
        <v>552</v>
      </c>
      <c r="D487" s="84" t="s">
        <v>559</v>
      </c>
      <c r="E487" s="84" t="s">
        <v>1109</v>
      </c>
      <c r="F487" s="84" t="s">
        <v>781</v>
      </c>
      <c r="G487" s="108" t="s">
        <v>1110</v>
      </c>
      <c r="H487" s="84" t="s">
        <v>15</v>
      </c>
      <c r="I487" s="80"/>
      <c r="J487" s="86"/>
      <c r="L487" s="90"/>
      <c r="M487" s="90"/>
      <c r="N487" s="90"/>
      <c r="O487" s="90"/>
      <c r="P487" s="21"/>
    </row>
    <row r="488" spans="2:16" x14ac:dyDescent="0.25">
      <c r="B488" s="80" t="s">
        <v>552</v>
      </c>
      <c r="C488" s="84" t="s">
        <v>552</v>
      </c>
      <c r="D488" s="84" t="s">
        <v>562</v>
      </c>
      <c r="E488" s="84" t="s">
        <v>1111</v>
      </c>
      <c r="F488" s="84" t="s">
        <v>557</v>
      </c>
      <c r="G488" s="106" t="s">
        <v>558</v>
      </c>
      <c r="H488" s="84" t="s">
        <v>15</v>
      </c>
      <c r="I488" s="80"/>
      <c r="J488" s="86"/>
      <c r="L488" s="90"/>
      <c r="M488" s="90"/>
      <c r="N488" s="90"/>
      <c r="O488" s="90"/>
      <c r="P488" s="21"/>
    </row>
    <row r="489" spans="2:16" x14ac:dyDescent="0.25">
      <c r="B489" s="80" t="s">
        <v>552</v>
      </c>
      <c r="C489" s="84" t="s">
        <v>552</v>
      </c>
      <c r="D489" s="84" t="s">
        <v>565</v>
      </c>
      <c r="E489" s="84" t="s">
        <v>998</v>
      </c>
      <c r="F489" s="84" t="s">
        <v>479</v>
      </c>
      <c r="G489" s="108" t="s">
        <v>564</v>
      </c>
      <c r="H489" s="84" t="s">
        <v>15</v>
      </c>
      <c r="I489" s="80"/>
      <c r="J489" s="86"/>
      <c r="L489" s="90"/>
      <c r="M489" s="90"/>
      <c r="N489" s="90"/>
      <c r="O489" s="90"/>
      <c r="P489" s="21"/>
    </row>
    <row r="490" spans="2:16" x14ac:dyDescent="0.25">
      <c r="B490" s="80" t="s">
        <v>552</v>
      </c>
      <c r="C490" s="84"/>
      <c r="D490" s="84" t="s">
        <v>9</v>
      </c>
      <c r="E490" s="84" t="s">
        <v>1112</v>
      </c>
      <c r="F490" s="84" t="s">
        <v>557</v>
      </c>
      <c r="G490" s="106" t="s">
        <v>558</v>
      </c>
      <c r="H490" s="84" t="s">
        <v>11</v>
      </c>
      <c r="I490" s="80"/>
      <c r="J490" s="86"/>
      <c r="L490" s="90"/>
      <c r="M490" s="90"/>
      <c r="N490" s="90"/>
      <c r="O490" s="90"/>
      <c r="P490" s="21"/>
    </row>
    <row r="491" spans="2:16" x14ac:dyDescent="0.25">
      <c r="B491" s="80" t="s">
        <v>552</v>
      </c>
      <c r="C491" s="84" t="s">
        <v>474</v>
      </c>
      <c r="D491" s="84" t="s">
        <v>559</v>
      </c>
      <c r="E491" s="84" t="s">
        <v>981</v>
      </c>
      <c r="F491" s="84" t="s">
        <v>966</v>
      </c>
      <c r="G491" s="106" t="s">
        <v>58</v>
      </c>
      <c r="H491" s="84" t="s">
        <v>11</v>
      </c>
      <c r="I491" s="80"/>
      <c r="J491" s="86"/>
      <c r="L491" s="90"/>
      <c r="M491" s="90"/>
      <c r="N491" s="90"/>
      <c r="O491" s="90"/>
      <c r="P491" s="21"/>
    </row>
    <row r="492" spans="2:16" ht="15.75" thickBot="1" x14ac:dyDescent="0.3">
      <c r="B492" s="81" t="s">
        <v>552</v>
      </c>
      <c r="C492" s="85" t="s">
        <v>474</v>
      </c>
      <c r="D492" s="85" t="s">
        <v>559</v>
      </c>
      <c r="E492" s="85" t="s">
        <v>1113</v>
      </c>
      <c r="F492" s="85" t="s">
        <v>781</v>
      </c>
      <c r="G492" s="110" t="s">
        <v>1114</v>
      </c>
      <c r="H492" s="85" t="s">
        <v>11</v>
      </c>
      <c r="I492" s="81"/>
      <c r="J492" s="91"/>
      <c r="K492" s="144"/>
      <c r="L492" s="90"/>
      <c r="M492" s="90"/>
      <c r="N492" s="90"/>
      <c r="O492" s="90"/>
      <c r="P492" s="21"/>
    </row>
    <row r="493" spans="2:16" x14ac:dyDescent="0.25">
      <c r="B493" s="80" t="s">
        <v>1115</v>
      </c>
      <c r="C493" s="80" t="s">
        <v>474</v>
      </c>
      <c r="D493" s="80" t="s">
        <v>551</v>
      </c>
      <c r="E493" s="84" t="s">
        <v>180</v>
      </c>
      <c r="F493" s="80" t="s">
        <v>474</v>
      </c>
      <c r="G493" s="108" t="s">
        <v>179</v>
      </c>
      <c r="H493" s="80" t="s">
        <v>7</v>
      </c>
      <c r="I493" s="80">
        <v>3318</v>
      </c>
      <c r="J493" s="86" t="s">
        <v>2385</v>
      </c>
      <c r="K493" s="142" t="s">
        <v>1039</v>
      </c>
      <c r="L493" s="90"/>
      <c r="M493" s="90"/>
      <c r="N493" s="90"/>
      <c r="O493" s="90"/>
      <c r="P493" s="21"/>
    </row>
    <row r="494" spans="2:16" x14ac:dyDescent="0.25">
      <c r="B494" s="80" t="s">
        <v>552</v>
      </c>
      <c r="C494" s="84" t="s">
        <v>552</v>
      </c>
      <c r="D494" s="84" t="s">
        <v>553</v>
      </c>
      <c r="E494" s="84" t="s">
        <v>1116</v>
      </c>
      <c r="F494" s="84" t="s">
        <v>781</v>
      </c>
      <c r="G494" s="108" t="s">
        <v>1117</v>
      </c>
      <c r="H494" s="84" t="s">
        <v>15</v>
      </c>
      <c r="I494" s="80"/>
      <c r="J494" s="86"/>
      <c r="L494" s="90"/>
      <c r="M494" s="90"/>
      <c r="N494" s="90"/>
      <c r="O494" s="90"/>
      <c r="P494" s="21"/>
    </row>
    <row r="495" spans="2:16" x14ac:dyDescent="0.25">
      <c r="B495" s="80" t="s">
        <v>552</v>
      </c>
      <c r="C495" s="84" t="s">
        <v>552</v>
      </c>
      <c r="D495" s="84" t="s">
        <v>555</v>
      </c>
      <c r="E495" s="84" t="s">
        <v>1118</v>
      </c>
      <c r="F495" s="84" t="s">
        <v>781</v>
      </c>
      <c r="G495" s="108" t="s">
        <v>1119</v>
      </c>
      <c r="H495" s="84" t="s">
        <v>15</v>
      </c>
      <c r="I495" s="80"/>
      <c r="J495" s="86"/>
      <c r="L495" s="90"/>
      <c r="M495" s="90"/>
      <c r="N495" s="90"/>
      <c r="O495" s="90"/>
      <c r="P495" s="21"/>
    </row>
    <row r="496" spans="2:16" x14ac:dyDescent="0.25">
      <c r="B496" s="80" t="s">
        <v>552</v>
      </c>
      <c r="C496" s="84" t="s">
        <v>552</v>
      </c>
      <c r="D496" s="84" t="s">
        <v>559</v>
      </c>
      <c r="E496" s="84" t="s">
        <v>1120</v>
      </c>
      <c r="F496" s="84" t="s">
        <v>781</v>
      </c>
      <c r="G496" s="108" t="s">
        <v>1121</v>
      </c>
      <c r="H496" s="84" t="s">
        <v>15</v>
      </c>
      <c r="I496" s="80"/>
      <c r="J496" s="86"/>
      <c r="L496" s="90"/>
      <c r="M496" s="90"/>
      <c r="N496" s="90"/>
      <c r="O496" s="90"/>
      <c r="P496" s="21"/>
    </row>
    <row r="497" spans="2:16" x14ac:dyDescent="0.25">
      <c r="B497" s="80" t="s">
        <v>552</v>
      </c>
      <c r="C497" s="84" t="s">
        <v>552</v>
      </c>
      <c r="D497" s="84" t="s">
        <v>562</v>
      </c>
      <c r="E497" s="84" t="s">
        <v>1122</v>
      </c>
      <c r="F497" s="84" t="s">
        <v>557</v>
      </c>
      <c r="G497" s="106" t="s">
        <v>558</v>
      </c>
      <c r="H497" s="84" t="s">
        <v>15</v>
      </c>
      <c r="I497" s="80"/>
      <c r="J497" s="86"/>
      <c r="L497" s="90"/>
      <c r="M497" s="90"/>
      <c r="N497" s="90"/>
      <c r="O497" s="90"/>
      <c r="P497" s="21"/>
    </row>
    <row r="498" spans="2:16" x14ac:dyDescent="0.25">
      <c r="B498" s="80" t="s">
        <v>552</v>
      </c>
      <c r="C498" s="84" t="s">
        <v>552</v>
      </c>
      <c r="D498" s="84" t="s">
        <v>565</v>
      </c>
      <c r="E498" s="84" t="s">
        <v>1008</v>
      </c>
      <c r="F498" s="84" t="s">
        <v>479</v>
      </c>
      <c r="G498" s="108" t="s">
        <v>564</v>
      </c>
      <c r="H498" s="84" t="s">
        <v>15</v>
      </c>
      <c r="I498" s="80"/>
      <c r="J498" s="86"/>
      <c r="L498" s="90"/>
      <c r="M498" s="90"/>
      <c r="N498" s="90"/>
      <c r="O498" s="90"/>
      <c r="P498" s="21"/>
    </row>
    <row r="499" spans="2:16" x14ac:dyDescent="0.25">
      <c r="B499" s="80" t="s">
        <v>552</v>
      </c>
      <c r="C499" s="84" t="s">
        <v>552</v>
      </c>
      <c r="D499" s="84" t="s">
        <v>660</v>
      </c>
      <c r="E499" s="84" t="s">
        <v>989</v>
      </c>
      <c r="F499" s="84" t="s">
        <v>629</v>
      </c>
      <c r="G499" s="106" t="s">
        <v>69</v>
      </c>
      <c r="H499" s="84" t="s">
        <v>15</v>
      </c>
      <c r="I499" s="80"/>
      <c r="J499" s="86"/>
      <c r="L499" s="90"/>
      <c r="M499" s="90"/>
      <c r="N499" s="90"/>
      <c r="O499" s="90"/>
      <c r="P499" s="21"/>
    </row>
    <row r="500" spans="2:16" x14ac:dyDescent="0.25">
      <c r="B500" s="80" t="s">
        <v>552</v>
      </c>
      <c r="C500" s="84"/>
      <c r="D500" s="84" t="s">
        <v>9</v>
      </c>
      <c r="E500" s="84" t="s">
        <v>1123</v>
      </c>
      <c r="F500" s="84" t="s">
        <v>557</v>
      </c>
      <c r="G500" s="106" t="s">
        <v>558</v>
      </c>
      <c r="H500" s="84" t="s">
        <v>11</v>
      </c>
      <c r="I500" s="80"/>
      <c r="J500" s="86"/>
      <c r="L500" s="90"/>
      <c r="M500" s="90"/>
      <c r="N500" s="90"/>
      <c r="O500" s="90"/>
      <c r="P500" s="21"/>
    </row>
    <row r="501" spans="2:16" ht="15.75" thickBot="1" x14ac:dyDescent="0.3">
      <c r="B501" s="81" t="s">
        <v>552</v>
      </c>
      <c r="C501" s="85" t="s">
        <v>474</v>
      </c>
      <c r="D501" s="85" t="s">
        <v>559</v>
      </c>
      <c r="E501" s="85" t="s">
        <v>1124</v>
      </c>
      <c r="F501" s="85" t="s">
        <v>781</v>
      </c>
      <c r="G501" s="110" t="s">
        <v>1114</v>
      </c>
      <c r="H501" s="85" t="s">
        <v>11</v>
      </c>
      <c r="I501" s="81"/>
      <c r="J501" s="91"/>
      <c r="K501" s="144"/>
      <c r="L501" s="90"/>
      <c r="M501" s="90"/>
      <c r="N501" s="90"/>
      <c r="O501" s="90"/>
      <c r="P501" s="21"/>
    </row>
    <row r="502" spans="2:16" x14ac:dyDescent="0.25">
      <c r="B502" s="80" t="s">
        <v>1125</v>
      </c>
      <c r="C502" s="80" t="s">
        <v>474</v>
      </c>
      <c r="D502" s="80" t="s">
        <v>551</v>
      </c>
      <c r="E502" s="84" t="s">
        <v>182</v>
      </c>
      <c r="F502" s="80" t="s">
        <v>474</v>
      </c>
      <c r="G502" s="108" t="s">
        <v>181</v>
      </c>
      <c r="H502" s="80" t="s">
        <v>7</v>
      </c>
      <c r="I502" s="80">
        <v>3318</v>
      </c>
      <c r="J502" s="86" t="s">
        <v>449</v>
      </c>
      <c r="K502" s="142" t="s">
        <v>1039</v>
      </c>
      <c r="L502" s="90"/>
      <c r="M502" s="90"/>
      <c r="N502" s="90"/>
      <c r="O502" s="90"/>
      <c r="P502" s="21"/>
    </row>
    <row r="503" spans="2:16" x14ac:dyDescent="0.25">
      <c r="B503" s="80" t="s">
        <v>552</v>
      </c>
      <c r="C503" s="84" t="s">
        <v>552</v>
      </c>
      <c r="D503" s="84" t="s">
        <v>553</v>
      </c>
      <c r="E503" s="84" t="s">
        <v>1126</v>
      </c>
      <c r="F503" s="84" t="s">
        <v>781</v>
      </c>
      <c r="G503" s="108" t="s">
        <v>1127</v>
      </c>
      <c r="H503" s="84" t="s">
        <v>15</v>
      </c>
      <c r="I503" s="80"/>
      <c r="J503" s="86"/>
      <c r="L503" s="90"/>
      <c r="M503" s="90"/>
      <c r="N503" s="90"/>
      <c r="O503" s="90"/>
      <c r="P503" s="21"/>
    </row>
    <row r="504" spans="2:16" x14ac:dyDescent="0.25">
      <c r="B504" s="80" t="s">
        <v>552</v>
      </c>
      <c r="C504" s="84" t="s">
        <v>552</v>
      </c>
      <c r="D504" s="84" t="s">
        <v>555</v>
      </c>
      <c r="E504" s="84" t="s">
        <v>1128</v>
      </c>
      <c r="F504" s="84" t="s">
        <v>781</v>
      </c>
      <c r="G504" s="108" t="s">
        <v>1129</v>
      </c>
      <c r="H504" s="84" t="s">
        <v>15</v>
      </c>
      <c r="I504" s="80"/>
      <c r="J504" s="86"/>
      <c r="L504" s="90"/>
      <c r="M504" s="90"/>
      <c r="N504" s="90"/>
      <c r="O504" s="90"/>
      <c r="P504" s="21"/>
    </row>
    <row r="505" spans="2:16" x14ac:dyDescent="0.25">
      <c r="B505" s="80" t="s">
        <v>552</v>
      </c>
      <c r="C505" s="84" t="s">
        <v>552</v>
      </c>
      <c r="D505" s="84" t="s">
        <v>559</v>
      </c>
      <c r="E505" s="84" t="s">
        <v>1130</v>
      </c>
      <c r="F505" s="84" t="s">
        <v>557</v>
      </c>
      <c r="G505" s="106" t="s">
        <v>558</v>
      </c>
      <c r="H505" s="84" t="s">
        <v>15</v>
      </c>
      <c r="I505" s="80"/>
      <c r="J505" s="86"/>
      <c r="L505" s="90"/>
      <c r="M505" s="90"/>
      <c r="N505" s="90"/>
      <c r="O505" s="90"/>
      <c r="P505" s="21"/>
    </row>
    <row r="506" spans="2:16" x14ac:dyDescent="0.25">
      <c r="B506" s="80" t="s">
        <v>552</v>
      </c>
      <c r="C506" s="84" t="s">
        <v>552</v>
      </c>
      <c r="D506" s="84" t="s">
        <v>562</v>
      </c>
      <c r="E506" s="84" t="s">
        <v>1081</v>
      </c>
      <c r="F506" s="84" t="s">
        <v>781</v>
      </c>
      <c r="G506" s="108" t="s">
        <v>1082</v>
      </c>
      <c r="H506" s="84" t="s">
        <v>15</v>
      </c>
      <c r="I506" s="80"/>
      <c r="J506" s="86"/>
      <c r="L506" s="90"/>
      <c r="M506" s="90"/>
      <c r="N506" s="90"/>
      <c r="O506" s="90"/>
      <c r="P506" s="21"/>
    </row>
    <row r="507" spans="2:16" x14ac:dyDescent="0.25">
      <c r="B507" s="80" t="s">
        <v>552</v>
      </c>
      <c r="C507" s="84" t="s">
        <v>552</v>
      </c>
      <c r="D507" s="84" t="s">
        <v>565</v>
      </c>
      <c r="E507" s="84" t="s">
        <v>1131</v>
      </c>
      <c r="F507" s="84" t="s">
        <v>477</v>
      </c>
      <c r="G507" s="108" t="s">
        <v>658</v>
      </c>
      <c r="H507" s="84" t="s">
        <v>15</v>
      </c>
      <c r="I507" s="80"/>
      <c r="J507" s="86"/>
      <c r="L507" s="90"/>
      <c r="M507" s="90"/>
      <c r="N507" s="90"/>
      <c r="O507" s="90"/>
      <c r="P507" s="21"/>
    </row>
    <row r="508" spans="2:16" x14ac:dyDescent="0.25">
      <c r="B508" s="80" t="s">
        <v>552</v>
      </c>
      <c r="C508" s="84"/>
      <c r="D508" s="84" t="s">
        <v>9</v>
      </c>
      <c r="E508" s="84" t="s">
        <v>1132</v>
      </c>
      <c r="F508" s="84" t="s">
        <v>557</v>
      </c>
      <c r="G508" s="106" t="s">
        <v>558</v>
      </c>
      <c r="H508" s="84" t="s">
        <v>11</v>
      </c>
      <c r="I508" s="80"/>
      <c r="J508" s="86"/>
      <c r="L508" s="90"/>
      <c r="M508" s="90"/>
      <c r="N508" s="90"/>
      <c r="O508" s="90"/>
      <c r="P508" s="21"/>
    </row>
    <row r="509" spans="2:16" x14ac:dyDescent="0.25">
      <c r="B509" s="80" t="s">
        <v>552</v>
      </c>
      <c r="C509" s="84" t="s">
        <v>474</v>
      </c>
      <c r="D509" s="84" t="s">
        <v>555</v>
      </c>
      <c r="E509" s="84" t="s">
        <v>1133</v>
      </c>
      <c r="F509" s="84" t="s">
        <v>477</v>
      </c>
      <c r="G509" s="108" t="s">
        <v>658</v>
      </c>
      <c r="H509" s="84" t="s">
        <v>11</v>
      </c>
      <c r="I509" s="80"/>
      <c r="J509" s="86"/>
      <c r="L509" s="90"/>
      <c r="M509" s="90"/>
      <c r="N509" s="90"/>
      <c r="O509" s="90"/>
      <c r="P509" s="21"/>
    </row>
    <row r="510" spans="2:16" x14ac:dyDescent="0.25">
      <c r="B510" s="80" t="s">
        <v>552</v>
      </c>
      <c r="C510" s="84" t="s">
        <v>650</v>
      </c>
      <c r="D510" s="84" t="s">
        <v>559</v>
      </c>
      <c r="E510" s="84" t="s">
        <v>1002</v>
      </c>
      <c r="F510" s="84" t="s">
        <v>629</v>
      </c>
      <c r="G510" s="106" t="s">
        <v>76</v>
      </c>
      <c r="H510" s="84" t="s">
        <v>11</v>
      </c>
      <c r="I510" s="80"/>
      <c r="J510" s="86"/>
      <c r="L510" s="90"/>
      <c r="M510" s="90"/>
      <c r="N510" s="90"/>
      <c r="O510" s="90"/>
      <c r="P510" s="21"/>
    </row>
    <row r="511" spans="2:16" ht="15.75" thickBot="1" x14ac:dyDescent="0.3">
      <c r="B511" s="81" t="s">
        <v>552</v>
      </c>
      <c r="C511" s="85" t="s">
        <v>474</v>
      </c>
      <c r="D511" s="85" t="s">
        <v>559</v>
      </c>
      <c r="E511" s="85" t="s">
        <v>1134</v>
      </c>
      <c r="F511" s="85" t="s">
        <v>781</v>
      </c>
      <c r="G511" s="110" t="s">
        <v>1114</v>
      </c>
      <c r="H511" s="85" t="s">
        <v>11</v>
      </c>
      <c r="I511" s="81"/>
      <c r="J511" s="91"/>
      <c r="K511" s="144"/>
      <c r="L511" s="90"/>
      <c r="M511" s="90"/>
      <c r="N511" s="90"/>
      <c r="O511" s="90"/>
      <c r="P511" s="21"/>
    </row>
    <row r="512" spans="2:16" x14ac:dyDescent="0.25">
      <c r="B512" s="80" t="s">
        <v>1135</v>
      </c>
      <c r="C512" s="80" t="s">
        <v>474</v>
      </c>
      <c r="D512" s="80" t="s">
        <v>551</v>
      </c>
      <c r="E512" s="84" t="s">
        <v>184</v>
      </c>
      <c r="F512" s="80" t="s">
        <v>474</v>
      </c>
      <c r="G512" s="108" t="s">
        <v>183</v>
      </c>
      <c r="H512" s="80" t="s">
        <v>7</v>
      </c>
      <c r="I512" s="80">
        <v>3318</v>
      </c>
      <c r="J512" s="86" t="s">
        <v>2387</v>
      </c>
      <c r="K512" s="142" t="s">
        <v>1039</v>
      </c>
      <c r="L512" s="90"/>
      <c r="M512" s="90"/>
      <c r="N512" s="90"/>
      <c r="O512" s="90"/>
      <c r="P512" s="21"/>
    </row>
    <row r="513" spans="2:16" x14ac:dyDescent="0.25">
      <c r="B513" s="80" t="s">
        <v>552</v>
      </c>
      <c r="C513" s="84" t="s">
        <v>552</v>
      </c>
      <c r="D513" s="84" t="s">
        <v>553</v>
      </c>
      <c r="E513" s="84" t="s">
        <v>1136</v>
      </c>
      <c r="F513" s="84" t="s">
        <v>781</v>
      </c>
      <c r="G513" s="108" t="s">
        <v>1137</v>
      </c>
      <c r="H513" s="84" t="s">
        <v>15</v>
      </c>
      <c r="I513" s="80"/>
      <c r="J513" s="86"/>
      <c r="L513" s="90"/>
      <c r="M513" s="90"/>
      <c r="N513" s="90"/>
      <c r="O513" s="90"/>
      <c r="P513" s="21"/>
    </row>
    <row r="514" spans="2:16" x14ac:dyDescent="0.25">
      <c r="B514" s="80" t="s">
        <v>552</v>
      </c>
      <c r="C514" s="84" t="s">
        <v>552</v>
      </c>
      <c r="D514" s="84" t="s">
        <v>555</v>
      </c>
      <c r="E514" s="84" t="s">
        <v>1138</v>
      </c>
      <c r="F514" s="84" t="s">
        <v>781</v>
      </c>
      <c r="G514" s="108" t="s">
        <v>1139</v>
      </c>
      <c r="H514" s="84" t="s">
        <v>15</v>
      </c>
      <c r="I514" s="80"/>
      <c r="J514" s="86"/>
      <c r="L514" s="90"/>
      <c r="M514" s="90"/>
      <c r="N514" s="90"/>
      <c r="O514" s="90"/>
      <c r="P514" s="21"/>
    </row>
    <row r="515" spans="2:16" x14ac:dyDescent="0.25">
      <c r="B515" s="80" t="s">
        <v>552</v>
      </c>
      <c r="C515" s="84" t="s">
        <v>552</v>
      </c>
      <c r="D515" s="84" t="s">
        <v>559</v>
      </c>
      <c r="E515" s="84" t="s">
        <v>1140</v>
      </c>
      <c r="F515" s="84" t="s">
        <v>557</v>
      </c>
      <c r="G515" s="106" t="s">
        <v>558</v>
      </c>
      <c r="H515" s="84" t="s">
        <v>15</v>
      </c>
      <c r="I515" s="80"/>
      <c r="J515" s="86"/>
      <c r="L515" s="90"/>
      <c r="M515" s="90"/>
      <c r="N515" s="90"/>
      <c r="O515" s="90"/>
      <c r="P515" s="21"/>
    </row>
    <row r="516" spans="2:16" x14ac:dyDescent="0.25">
      <c r="B516" s="80" t="s">
        <v>552</v>
      </c>
      <c r="C516" s="84" t="s">
        <v>552</v>
      </c>
      <c r="D516" s="84" t="s">
        <v>562</v>
      </c>
      <c r="E516" s="84" t="s">
        <v>1006</v>
      </c>
      <c r="F516" s="84" t="s">
        <v>629</v>
      </c>
      <c r="G516" s="108" t="s">
        <v>69</v>
      </c>
      <c r="H516" s="84" t="s">
        <v>15</v>
      </c>
      <c r="I516" s="80"/>
      <c r="J516" s="86"/>
      <c r="L516" s="90"/>
      <c r="M516" s="90"/>
      <c r="N516" s="90"/>
      <c r="O516" s="90"/>
      <c r="P516" s="21"/>
    </row>
    <row r="517" spans="2:16" x14ac:dyDescent="0.25">
      <c r="B517" s="80" t="s">
        <v>552</v>
      </c>
      <c r="C517" s="84" t="s">
        <v>552</v>
      </c>
      <c r="D517" s="84" t="s">
        <v>565</v>
      </c>
      <c r="E517" s="84" t="s">
        <v>1081</v>
      </c>
      <c r="F517" s="84" t="s">
        <v>781</v>
      </c>
      <c r="G517" s="108" t="s">
        <v>1082</v>
      </c>
      <c r="H517" s="84" t="s">
        <v>15</v>
      </c>
      <c r="I517" s="80"/>
      <c r="J517" s="86"/>
      <c r="L517" s="90"/>
      <c r="M517" s="90"/>
      <c r="N517" s="90"/>
      <c r="O517" s="90"/>
      <c r="P517" s="21"/>
    </row>
    <row r="518" spans="2:16" x14ac:dyDescent="0.25">
      <c r="B518" s="80" t="s">
        <v>552</v>
      </c>
      <c r="C518" s="84"/>
      <c r="D518" s="84" t="s">
        <v>9</v>
      </c>
      <c r="E518" s="84" t="s">
        <v>1141</v>
      </c>
      <c r="F518" s="84" t="s">
        <v>557</v>
      </c>
      <c r="G518" s="106" t="s">
        <v>558</v>
      </c>
      <c r="H518" s="84" t="s">
        <v>11</v>
      </c>
      <c r="I518" s="80"/>
      <c r="J518" s="86"/>
      <c r="L518" s="90"/>
      <c r="M518" s="90"/>
      <c r="N518" s="90"/>
      <c r="O518" s="90"/>
      <c r="P518" s="21"/>
    </row>
    <row r="519" spans="2:16" x14ac:dyDescent="0.25">
      <c r="B519" s="80" t="s">
        <v>552</v>
      </c>
      <c r="C519" s="84" t="s">
        <v>474</v>
      </c>
      <c r="D519" s="84" t="s">
        <v>555</v>
      </c>
      <c r="E519" s="84" t="s">
        <v>1142</v>
      </c>
      <c r="F519" s="84" t="s">
        <v>477</v>
      </c>
      <c r="G519" s="106" t="s">
        <v>679</v>
      </c>
      <c r="H519" s="84" t="s">
        <v>11</v>
      </c>
      <c r="I519" s="80"/>
      <c r="J519" s="86"/>
      <c r="L519" s="90"/>
      <c r="M519" s="90"/>
      <c r="N519" s="90"/>
      <c r="O519" s="90"/>
      <c r="P519" s="21"/>
    </row>
    <row r="520" spans="2:16" ht="15.75" thickBot="1" x14ac:dyDescent="0.3">
      <c r="B520" s="81" t="s">
        <v>552</v>
      </c>
      <c r="C520" s="85" t="s">
        <v>474</v>
      </c>
      <c r="D520" s="85" t="s">
        <v>559</v>
      </c>
      <c r="E520" s="85" t="s">
        <v>1143</v>
      </c>
      <c r="F520" s="85" t="s">
        <v>781</v>
      </c>
      <c r="G520" s="110" t="s">
        <v>1114</v>
      </c>
      <c r="H520" s="85" t="s">
        <v>11</v>
      </c>
      <c r="I520" s="81"/>
      <c r="J520" s="91"/>
      <c r="K520" s="144"/>
      <c r="L520" s="90"/>
      <c r="M520" s="90"/>
      <c r="N520" s="90"/>
      <c r="O520" s="90"/>
      <c r="P520" s="21"/>
    </row>
    <row r="521" spans="2:16" x14ac:dyDescent="0.25">
      <c r="B521" s="80" t="s">
        <v>1144</v>
      </c>
      <c r="C521" s="80" t="s">
        <v>474</v>
      </c>
      <c r="D521" s="80" t="s">
        <v>551</v>
      </c>
      <c r="E521" s="84" t="s">
        <v>186</v>
      </c>
      <c r="F521" s="80" t="s">
        <v>474</v>
      </c>
      <c r="G521" s="108" t="s">
        <v>185</v>
      </c>
      <c r="H521" s="80" t="s">
        <v>7</v>
      </c>
      <c r="I521" s="80">
        <v>3318</v>
      </c>
      <c r="J521" s="86" t="s">
        <v>455</v>
      </c>
      <c r="K521" s="142" t="s">
        <v>1039</v>
      </c>
      <c r="L521" s="90"/>
      <c r="M521" s="90"/>
      <c r="N521" s="90"/>
      <c r="O521" s="90"/>
      <c r="P521" s="21"/>
    </row>
    <row r="522" spans="2:16" ht="30" x14ac:dyDescent="0.25">
      <c r="B522" s="80" t="s">
        <v>552</v>
      </c>
      <c r="C522" s="84" t="s">
        <v>552</v>
      </c>
      <c r="D522" s="84" t="s">
        <v>553</v>
      </c>
      <c r="E522" s="84" t="s">
        <v>1145</v>
      </c>
      <c r="F522" s="84" t="s">
        <v>781</v>
      </c>
      <c r="G522" s="108" t="s">
        <v>1146</v>
      </c>
      <c r="H522" s="84" t="s">
        <v>15</v>
      </c>
      <c r="I522" s="80"/>
      <c r="J522" s="86"/>
      <c r="L522" s="90"/>
      <c r="M522" s="90"/>
      <c r="N522" s="90"/>
      <c r="O522" s="90"/>
      <c r="P522" s="21"/>
    </row>
    <row r="523" spans="2:16" x14ac:dyDescent="0.25">
      <c r="B523" s="80" t="s">
        <v>552</v>
      </c>
      <c r="C523" s="84" t="s">
        <v>552</v>
      </c>
      <c r="D523" s="84" t="s">
        <v>555</v>
      </c>
      <c r="E523" s="84" t="s">
        <v>1147</v>
      </c>
      <c r="F523" s="84" t="s">
        <v>557</v>
      </c>
      <c r="G523" s="106" t="s">
        <v>558</v>
      </c>
      <c r="H523" s="84" t="s">
        <v>15</v>
      </c>
      <c r="I523" s="80"/>
      <c r="J523" s="86"/>
      <c r="L523" s="90"/>
      <c r="M523" s="90"/>
      <c r="N523" s="90"/>
      <c r="O523" s="90"/>
      <c r="P523" s="21"/>
    </row>
    <row r="524" spans="2:16" x14ac:dyDescent="0.25">
      <c r="B524" s="80" t="s">
        <v>552</v>
      </c>
      <c r="C524" s="84" t="s">
        <v>552</v>
      </c>
      <c r="D524" s="84" t="s">
        <v>559</v>
      </c>
      <c r="E524" s="84" t="s">
        <v>1148</v>
      </c>
      <c r="F524" s="84" t="s">
        <v>477</v>
      </c>
      <c r="G524" s="108" t="s">
        <v>685</v>
      </c>
      <c r="H524" s="84" t="s">
        <v>15</v>
      </c>
      <c r="I524" s="80"/>
      <c r="J524" s="86"/>
      <c r="L524" s="90"/>
      <c r="M524" s="90"/>
      <c r="N524" s="90"/>
      <c r="O524" s="90"/>
      <c r="P524" s="21"/>
    </row>
    <row r="525" spans="2:16" x14ac:dyDescent="0.25">
      <c r="B525" s="80" t="s">
        <v>552</v>
      </c>
      <c r="C525" s="84" t="s">
        <v>552</v>
      </c>
      <c r="D525" s="84" t="s">
        <v>562</v>
      </c>
      <c r="E525" s="84" t="s">
        <v>1149</v>
      </c>
      <c r="F525" s="84" t="s">
        <v>1026</v>
      </c>
      <c r="G525" s="108" t="s">
        <v>1150</v>
      </c>
      <c r="H525" s="84" t="s">
        <v>15</v>
      </c>
      <c r="I525" s="80"/>
      <c r="J525" s="86"/>
      <c r="L525" s="90"/>
      <c r="M525" s="90"/>
      <c r="N525" s="90"/>
      <c r="O525" s="90"/>
      <c r="P525" s="21"/>
    </row>
    <row r="526" spans="2:16" x14ac:dyDescent="0.25">
      <c r="B526" s="80" t="s">
        <v>552</v>
      </c>
      <c r="C526" s="84" t="s">
        <v>552</v>
      </c>
      <c r="D526" s="84" t="s">
        <v>9</v>
      </c>
      <c r="E526" s="84" t="s">
        <v>9</v>
      </c>
      <c r="F526" s="84" t="s">
        <v>1026</v>
      </c>
      <c r="G526" s="108" t="s">
        <v>9</v>
      </c>
      <c r="H526" s="84" t="s">
        <v>9</v>
      </c>
      <c r="I526" s="80"/>
      <c r="J526" s="86"/>
      <c r="L526" s="90"/>
      <c r="M526" s="90"/>
      <c r="N526" s="90"/>
      <c r="O526" s="90"/>
      <c r="P526" s="21"/>
    </row>
    <row r="527" spans="2:16" x14ac:dyDescent="0.25">
      <c r="B527" s="80" t="s">
        <v>552</v>
      </c>
      <c r="C527" s="84"/>
      <c r="D527" s="84" t="s">
        <v>9</v>
      </c>
      <c r="E527" s="84" t="s">
        <v>1151</v>
      </c>
      <c r="F527" s="84" t="s">
        <v>557</v>
      </c>
      <c r="G527" s="106" t="s">
        <v>558</v>
      </c>
      <c r="H527" s="84" t="s">
        <v>11</v>
      </c>
      <c r="I527" s="80"/>
      <c r="J527" s="86"/>
      <c r="L527" s="90"/>
      <c r="M527" s="90"/>
      <c r="N527" s="90"/>
      <c r="O527" s="90"/>
      <c r="P527" s="21"/>
    </row>
    <row r="528" spans="2:16" ht="30" x14ac:dyDescent="0.25">
      <c r="B528" s="80" t="s">
        <v>552</v>
      </c>
      <c r="C528" s="84" t="s">
        <v>474</v>
      </c>
      <c r="D528" s="84" t="s">
        <v>555</v>
      </c>
      <c r="E528" s="84" t="s">
        <v>1152</v>
      </c>
      <c r="F528" s="84" t="s">
        <v>1026</v>
      </c>
      <c r="G528" s="106" t="s">
        <v>1153</v>
      </c>
      <c r="H528" s="84" t="s">
        <v>11</v>
      </c>
      <c r="I528" s="80"/>
      <c r="J528" s="86"/>
      <c r="L528" s="90"/>
      <c r="M528" s="90"/>
      <c r="N528" s="90"/>
      <c r="O528" s="90"/>
      <c r="P528" s="21"/>
    </row>
    <row r="529" spans="2:16" ht="15.75" thickBot="1" x14ac:dyDescent="0.3">
      <c r="B529" s="81" t="s">
        <v>552</v>
      </c>
      <c r="C529" s="85" t="s">
        <v>650</v>
      </c>
      <c r="D529" s="85" t="s">
        <v>559</v>
      </c>
      <c r="E529" s="85" t="s">
        <v>1019</v>
      </c>
      <c r="F529" s="85" t="s">
        <v>629</v>
      </c>
      <c r="G529" s="110" t="s">
        <v>76</v>
      </c>
      <c r="H529" s="85" t="s">
        <v>11</v>
      </c>
      <c r="I529" s="81"/>
      <c r="J529" s="91"/>
      <c r="K529" s="144"/>
      <c r="L529" s="90"/>
      <c r="M529" s="90"/>
      <c r="N529" s="90"/>
      <c r="O529" s="90"/>
      <c r="P529" s="21"/>
    </row>
    <row r="530" spans="2:16" x14ac:dyDescent="0.25">
      <c r="B530" s="80" t="s">
        <v>1154</v>
      </c>
      <c r="C530" s="80" t="s">
        <v>474</v>
      </c>
      <c r="D530" s="80" t="s">
        <v>551</v>
      </c>
      <c r="E530" s="84" t="s">
        <v>188</v>
      </c>
      <c r="F530" s="80" t="s">
        <v>474</v>
      </c>
      <c r="G530" s="108" t="s">
        <v>187</v>
      </c>
      <c r="H530" s="80" t="s">
        <v>7</v>
      </c>
      <c r="I530" s="80">
        <v>3318</v>
      </c>
      <c r="J530" s="86" t="s">
        <v>2388</v>
      </c>
      <c r="K530" s="142" t="s">
        <v>1039</v>
      </c>
      <c r="L530" s="90"/>
      <c r="M530" s="90"/>
      <c r="N530" s="90"/>
      <c r="O530" s="90"/>
      <c r="P530" s="21"/>
    </row>
    <row r="531" spans="2:16" ht="30" x14ac:dyDescent="0.25">
      <c r="B531" s="80" t="s">
        <v>552</v>
      </c>
      <c r="C531" s="84" t="s">
        <v>552</v>
      </c>
      <c r="D531" s="84" t="s">
        <v>553</v>
      </c>
      <c r="E531" s="84" t="s">
        <v>1155</v>
      </c>
      <c r="F531" s="84" t="s">
        <v>781</v>
      </c>
      <c r="G531" s="108" t="s">
        <v>1156</v>
      </c>
      <c r="H531" s="84" t="s">
        <v>15</v>
      </c>
      <c r="I531" s="80"/>
      <c r="J531" s="86"/>
      <c r="L531" s="90"/>
      <c r="M531" s="90"/>
      <c r="N531" s="90"/>
      <c r="O531" s="90"/>
      <c r="P531" s="21"/>
    </row>
    <row r="532" spans="2:16" x14ac:dyDescent="0.25">
      <c r="B532" s="80" t="s">
        <v>552</v>
      </c>
      <c r="C532" s="84" t="s">
        <v>552</v>
      </c>
      <c r="D532" s="84" t="s">
        <v>555</v>
      </c>
      <c r="E532" s="84" t="s">
        <v>1157</v>
      </c>
      <c r="F532" s="84" t="s">
        <v>557</v>
      </c>
      <c r="G532" s="106" t="s">
        <v>558</v>
      </c>
      <c r="H532" s="84" t="s">
        <v>15</v>
      </c>
      <c r="I532" s="80"/>
      <c r="J532" s="86"/>
      <c r="L532" s="90"/>
      <c r="M532" s="90"/>
      <c r="N532" s="90"/>
      <c r="O532" s="90"/>
      <c r="P532" s="21"/>
    </row>
    <row r="533" spans="2:16" x14ac:dyDescent="0.25">
      <c r="B533" s="80" t="s">
        <v>552</v>
      </c>
      <c r="C533" s="84" t="s">
        <v>552</v>
      </c>
      <c r="D533" s="84" t="s">
        <v>559</v>
      </c>
      <c r="E533" s="84" t="s">
        <v>1158</v>
      </c>
      <c r="F533" s="84" t="s">
        <v>477</v>
      </c>
      <c r="G533" s="108" t="s">
        <v>564</v>
      </c>
      <c r="H533" s="84" t="s">
        <v>15</v>
      </c>
      <c r="I533" s="80"/>
      <c r="J533" s="86"/>
      <c r="L533" s="90"/>
      <c r="M533" s="90"/>
      <c r="N533" s="90"/>
      <c r="O533" s="90"/>
      <c r="P533" s="21"/>
    </row>
    <row r="534" spans="2:16" x14ac:dyDescent="0.25">
      <c r="B534" s="80" t="s">
        <v>552</v>
      </c>
      <c r="C534" s="84" t="s">
        <v>552</v>
      </c>
      <c r="D534" s="84" t="s">
        <v>562</v>
      </c>
      <c r="E534" s="84" t="s">
        <v>1010</v>
      </c>
      <c r="F534" s="84" t="s">
        <v>1011</v>
      </c>
      <c r="G534" s="108" t="s">
        <v>51</v>
      </c>
      <c r="H534" s="84" t="s">
        <v>15</v>
      </c>
      <c r="I534" s="80"/>
      <c r="J534" s="86"/>
      <c r="L534" s="90"/>
      <c r="M534" s="90"/>
      <c r="N534" s="90"/>
      <c r="O534" s="90"/>
      <c r="P534" s="21"/>
    </row>
    <row r="535" spans="2:16" x14ac:dyDescent="0.25">
      <c r="B535" s="80" t="s">
        <v>552</v>
      </c>
      <c r="C535" s="84"/>
      <c r="D535" s="84" t="s">
        <v>9</v>
      </c>
      <c r="E535" s="84" t="s">
        <v>1159</v>
      </c>
      <c r="F535" s="84" t="s">
        <v>557</v>
      </c>
      <c r="G535" s="106" t="s">
        <v>558</v>
      </c>
      <c r="H535" s="84" t="s">
        <v>11</v>
      </c>
      <c r="I535" s="80"/>
      <c r="J535" s="86"/>
      <c r="L535" s="90"/>
      <c r="M535" s="90"/>
      <c r="N535" s="90"/>
      <c r="O535" s="90"/>
      <c r="P535" s="21"/>
    </row>
    <row r="536" spans="2:16" x14ac:dyDescent="0.25">
      <c r="B536" s="80" t="s">
        <v>552</v>
      </c>
      <c r="C536" s="84" t="s">
        <v>474</v>
      </c>
      <c r="D536" s="84" t="s">
        <v>555</v>
      </c>
      <c r="E536" s="84" t="s">
        <v>1160</v>
      </c>
      <c r="F536" s="84" t="s">
        <v>781</v>
      </c>
      <c r="G536" s="108" t="s">
        <v>1161</v>
      </c>
      <c r="H536" s="84" t="s">
        <v>11</v>
      </c>
      <c r="I536" s="80"/>
      <c r="J536" s="86"/>
      <c r="L536" s="90"/>
      <c r="M536" s="90"/>
      <c r="N536" s="90"/>
      <c r="O536" s="90"/>
      <c r="P536" s="21"/>
    </row>
    <row r="537" spans="2:16" x14ac:dyDescent="0.25">
      <c r="B537" s="80" t="s">
        <v>552</v>
      </c>
      <c r="C537" s="84" t="s">
        <v>474</v>
      </c>
      <c r="D537" s="84" t="s">
        <v>555</v>
      </c>
      <c r="E537" s="84" t="s">
        <v>1102</v>
      </c>
      <c r="F537" s="84" t="s">
        <v>781</v>
      </c>
      <c r="G537" s="108" t="s">
        <v>1162</v>
      </c>
      <c r="H537" s="84" t="s">
        <v>11</v>
      </c>
      <c r="I537" s="80"/>
      <c r="J537" s="86"/>
      <c r="L537" s="90"/>
      <c r="M537" s="90"/>
      <c r="N537" s="90"/>
      <c r="O537" s="90"/>
      <c r="P537" s="21"/>
    </row>
    <row r="538" spans="2:16" x14ac:dyDescent="0.25">
      <c r="B538" s="80" t="s">
        <v>552</v>
      </c>
      <c r="C538" s="84" t="s">
        <v>474</v>
      </c>
      <c r="D538" s="84" t="s">
        <v>555</v>
      </c>
      <c r="E538" s="84" t="s">
        <v>1163</v>
      </c>
      <c r="F538" s="84" t="s">
        <v>781</v>
      </c>
      <c r="G538" s="108" t="s">
        <v>1164</v>
      </c>
      <c r="H538" s="84" t="s">
        <v>11</v>
      </c>
      <c r="I538" s="80"/>
      <c r="J538" s="86"/>
      <c r="L538" s="90"/>
      <c r="M538" s="90"/>
      <c r="N538" s="90"/>
      <c r="O538" s="90"/>
      <c r="P538" s="21"/>
    </row>
    <row r="539" spans="2:16" ht="15.75" thickBot="1" x14ac:dyDescent="0.3">
      <c r="B539" s="81" t="s">
        <v>552</v>
      </c>
      <c r="C539" s="85" t="s">
        <v>474</v>
      </c>
      <c r="D539" s="85" t="s">
        <v>555</v>
      </c>
      <c r="E539" s="85" t="s">
        <v>1165</v>
      </c>
      <c r="F539" s="85" t="s">
        <v>477</v>
      </c>
      <c r="G539" s="110" t="s">
        <v>564</v>
      </c>
      <c r="H539" s="85" t="s">
        <v>11</v>
      </c>
      <c r="I539" s="81"/>
      <c r="J539" s="91"/>
      <c r="K539" s="144"/>
      <c r="L539" s="90"/>
      <c r="M539" s="90"/>
      <c r="N539" s="90"/>
      <c r="O539" s="90"/>
      <c r="P539" s="21"/>
    </row>
    <row r="540" spans="2:16" x14ac:dyDescent="0.25">
      <c r="B540" s="80" t="s">
        <v>1166</v>
      </c>
      <c r="C540" s="80" t="s">
        <v>474</v>
      </c>
      <c r="D540" s="80" t="s">
        <v>551</v>
      </c>
      <c r="E540" s="84" t="s">
        <v>190</v>
      </c>
      <c r="F540" s="80" t="s">
        <v>474</v>
      </c>
      <c r="G540" s="108" t="s">
        <v>189</v>
      </c>
      <c r="H540" s="80" t="s">
        <v>7</v>
      </c>
      <c r="I540" s="80">
        <v>3318</v>
      </c>
      <c r="J540" s="86" t="s">
        <v>436</v>
      </c>
      <c r="K540" s="142" t="s">
        <v>1039</v>
      </c>
      <c r="L540" s="90"/>
      <c r="M540" s="90"/>
      <c r="N540" s="90"/>
      <c r="O540" s="90"/>
      <c r="P540" s="21"/>
    </row>
    <row r="541" spans="2:16" ht="30" x14ac:dyDescent="0.25">
      <c r="B541" s="80" t="s">
        <v>552</v>
      </c>
      <c r="C541" s="84" t="s">
        <v>552</v>
      </c>
      <c r="D541" s="84" t="s">
        <v>553</v>
      </c>
      <c r="E541" s="84" t="s">
        <v>1167</v>
      </c>
      <c r="F541" s="84" t="s">
        <v>781</v>
      </c>
      <c r="G541" s="108" t="s">
        <v>1168</v>
      </c>
      <c r="H541" s="84" t="s">
        <v>15</v>
      </c>
      <c r="I541" s="80"/>
      <c r="J541" s="86"/>
      <c r="L541" s="90"/>
      <c r="M541" s="90"/>
      <c r="N541" s="90"/>
      <c r="O541" s="90"/>
      <c r="P541" s="21"/>
    </row>
    <row r="542" spans="2:16" x14ac:dyDescent="0.25">
      <c r="B542" s="80" t="s">
        <v>552</v>
      </c>
      <c r="C542" s="84" t="s">
        <v>552</v>
      </c>
      <c r="D542" s="84" t="s">
        <v>555</v>
      </c>
      <c r="E542" s="84" t="s">
        <v>1169</v>
      </c>
      <c r="F542" s="84" t="s">
        <v>557</v>
      </c>
      <c r="G542" s="106" t="s">
        <v>558</v>
      </c>
      <c r="H542" s="84" t="s">
        <v>15</v>
      </c>
      <c r="I542" s="80"/>
      <c r="J542" s="86"/>
      <c r="L542" s="90"/>
      <c r="M542" s="90"/>
      <c r="N542" s="90"/>
      <c r="O542" s="90"/>
      <c r="P542" s="21"/>
    </row>
    <row r="543" spans="2:16" x14ac:dyDescent="0.25">
      <c r="B543" s="80" t="s">
        <v>552</v>
      </c>
      <c r="C543" s="84" t="s">
        <v>552</v>
      </c>
      <c r="D543" s="84" t="s">
        <v>559</v>
      </c>
      <c r="E543" s="84" t="s">
        <v>1170</v>
      </c>
      <c r="F543" s="84" t="s">
        <v>477</v>
      </c>
      <c r="G543" s="108" t="s">
        <v>564</v>
      </c>
      <c r="H543" s="84" t="s">
        <v>15</v>
      </c>
      <c r="I543" s="80"/>
      <c r="J543" s="86"/>
      <c r="L543" s="90"/>
      <c r="M543" s="90"/>
      <c r="N543" s="90"/>
      <c r="O543" s="90"/>
      <c r="P543" s="21"/>
    </row>
    <row r="544" spans="2:16" x14ac:dyDescent="0.25">
      <c r="B544" s="80" t="s">
        <v>552</v>
      </c>
      <c r="C544" s="84"/>
      <c r="D544" s="84" t="s">
        <v>9</v>
      </c>
      <c r="E544" s="84" t="s">
        <v>1171</v>
      </c>
      <c r="F544" s="84" t="s">
        <v>557</v>
      </c>
      <c r="G544" s="106" t="s">
        <v>558</v>
      </c>
      <c r="H544" s="84" t="s">
        <v>11</v>
      </c>
      <c r="I544" s="80"/>
      <c r="J544" s="86"/>
      <c r="L544" s="90"/>
      <c r="M544" s="90"/>
      <c r="N544" s="90"/>
      <c r="O544" s="90"/>
      <c r="P544" s="21"/>
    </row>
    <row r="545" spans="2:16" x14ac:dyDescent="0.25">
      <c r="B545" s="80" t="s">
        <v>552</v>
      </c>
      <c r="C545" s="84" t="s">
        <v>474</v>
      </c>
      <c r="D545" s="84" t="s">
        <v>555</v>
      </c>
      <c r="E545" s="84" t="s">
        <v>1172</v>
      </c>
      <c r="F545" s="84" t="s">
        <v>781</v>
      </c>
      <c r="G545" s="108" t="s">
        <v>1173</v>
      </c>
      <c r="H545" s="84" t="s">
        <v>11</v>
      </c>
      <c r="I545" s="80"/>
      <c r="J545" s="86"/>
      <c r="L545" s="90"/>
      <c r="M545" s="90"/>
      <c r="N545" s="90"/>
      <c r="O545" s="90"/>
      <c r="P545" s="21"/>
    </row>
    <row r="546" spans="2:16" x14ac:dyDescent="0.25">
      <c r="B546" s="80" t="s">
        <v>552</v>
      </c>
      <c r="C546" s="84" t="s">
        <v>474</v>
      </c>
      <c r="D546" s="84" t="s">
        <v>555</v>
      </c>
      <c r="E546" s="84" t="s">
        <v>1113</v>
      </c>
      <c r="F546" s="84" t="s">
        <v>781</v>
      </c>
      <c r="G546" s="108" t="s">
        <v>1174</v>
      </c>
      <c r="H546" s="84" t="s">
        <v>11</v>
      </c>
      <c r="I546" s="80"/>
      <c r="J546" s="86"/>
      <c r="L546" s="90"/>
      <c r="M546" s="90"/>
      <c r="N546" s="90"/>
      <c r="O546" s="90"/>
      <c r="P546" s="21"/>
    </row>
    <row r="547" spans="2:16" x14ac:dyDescent="0.25">
      <c r="B547" s="80" t="s">
        <v>552</v>
      </c>
      <c r="C547" s="84" t="s">
        <v>474</v>
      </c>
      <c r="D547" s="84" t="s">
        <v>559</v>
      </c>
      <c r="E547" s="84" t="s">
        <v>1018</v>
      </c>
      <c r="F547" s="84" t="s">
        <v>1011</v>
      </c>
      <c r="G547" s="108" t="s">
        <v>58</v>
      </c>
      <c r="H547" s="84" t="s">
        <v>11</v>
      </c>
      <c r="I547" s="80"/>
      <c r="J547" s="86"/>
      <c r="L547" s="90"/>
      <c r="M547" s="90"/>
      <c r="N547" s="90"/>
      <c r="O547" s="90"/>
      <c r="P547" s="21"/>
    </row>
    <row r="548" spans="2:16" ht="15.75" thickBot="1" x14ac:dyDescent="0.3">
      <c r="B548" s="81" t="s">
        <v>552</v>
      </c>
      <c r="C548" s="85" t="s">
        <v>474</v>
      </c>
      <c r="D548" s="85" t="s">
        <v>555</v>
      </c>
      <c r="E548" s="85" t="s">
        <v>1175</v>
      </c>
      <c r="F548" s="85" t="s">
        <v>781</v>
      </c>
      <c r="G548" s="110" t="s">
        <v>1176</v>
      </c>
      <c r="H548" s="85" t="s">
        <v>11</v>
      </c>
      <c r="I548" s="81"/>
      <c r="J548" s="91"/>
      <c r="K548" s="144"/>
      <c r="L548" s="90"/>
      <c r="M548" s="90"/>
      <c r="N548" s="90"/>
      <c r="O548" s="90"/>
      <c r="P548" s="21"/>
    </row>
    <row r="549" spans="2:16" x14ac:dyDescent="0.25">
      <c r="B549" s="80" t="s">
        <v>1177</v>
      </c>
      <c r="C549" s="80" t="s">
        <v>474</v>
      </c>
      <c r="D549" s="80" t="s">
        <v>551</v>
      </c>
      <c r="E549" s="84" t="s">
        <v>192</v>
      </c>
      <c r="F549" s="80" t="s">
        <v>474</v>
      </c>
      <c r="G549" s="108" t="s">
        <v>191</v>
      </c>
      <c r="H549" s="80" t="s">
        <v>7</v>
      </c>
      <c r="I549" s="80">
        <v>3318</v>
      </c>
      <c r="J549" s="86" t="s">
        <v>485</v>
      </c>
      <c r="K549" s="142" t="s">
        <v>1039</v>
      </c>
      <c r="L549" s="90"/>
      <c r="M549" s="90"/>
      <c r="N549" s="90"/>
      <c r="O549" s="90"/>
      <c r="P549" s="21"/>
    </row>
    <row r="550" spans="2:16" ht="30" x14ac:dyDescent="0.25">
      <c r="B550" s="80" t="s">
        <v>552</v>
      </c>
      <c r="C550" s="84" t="s">
        <v>552</v>
      </c>
      <c r="D550" s="84" t="s">
        <v>553</v>
      </c>
      <c r="E550" s="84" t="s">
        <v>1178</v>
      </c>
      <c r="F550" s="84" t="s">
        <v>781</v>
      </c>
      <c r="G550" s="108" t="s">
        <v>1179</v>
      </c>
      <c r="H550" s="84" t="s">
        <v>15</v>
      </c>
      <c r="I550" s="80"/>
      <c r="J550" s="86"/>
      <c r="L550" s="90"/>
      <c r="M550" s="90"/>
      <c r="N550" s="90"/>
      <c r="O550" s="90"/>
      <c r="P550" s="21"/>
    </row>
    <row r="551" spans="2:16" x14ac:dyDescent="0.25">
      <c r="B551" s="80" t="s">
        <v>552</v>
      </c>
      <c r="C551" s="84" t="s">
        <v>552</v>
      </c>
      <c r="D551" s="84" t="s">
        <v>555</v>
      </c>
      <c r="E551" s="84" t="s">
        <v>1180</v>
      </c>
      <c r="F551" s="84" t="s">
        <v>557</v>
      </c>
      <c r="G551" s="106" t="s">
        <v>558</v>
      </c>
      <c r="H551" s="84" t="s">
        <v>15</v>
      </c>
      <c r="I551" s="80"/>
      <c r="J551" s="86"/>
      <c r="L551" s="90"/>
      <c r="M551" s="90"/>
      <c r="N551" s="90"/>
      <c r="O551" s="90"/>
      <c r="P551" s="21"/>
    </row>
    <row r="552" spans="2:16" x14ac:dyDescent="0.25">
      <c r="B552" s="80" t="s">
        <v>552</v>
      </c>
      <c r="C552" s="84" t="s">
        <v>552</v>
      </c>
      <c r="D552" s="84" t="s">
        <v>559</v>
      </c>
      <c r="E552" s="84" t="s">
        <v>1181</v>
      </c>
      <c r="F552" s="84" t="s">
        <v>477</v>
      </c>
      <c r="G552" s="108" t="s">
        <v>564</v>
      </c>
      <c r="H552" s="84" t="s">
        <v>15</v>
      </c>
      <c r="I552" s="80"/>
      <c r="J552" s="86"/>
      <c r="L552" s="90"/>
      <c r="M552" s="90"/>
      <c r="N552" s="90"/>
      <c r="O552" s="90"/>
      <c r="P552" s="21"/>
    </row>
    <row r="553" spans="2:16" x14ac:dyDescent="0.25">
      <c r="B553" s="80" t="s">
        <v>552</v>
      </c>
      <c r="C553" s="84" t="s">
        <v>552</v>
      </c>
      <c r="D553" s="84" t="s">
        <v>562</v>
      </c>
      <c r="E553" s="84" t="s">
        <v>986</v>
      </c>
      <c r="F553" s="84" t="s">
        <v>964</v>
      </c>
      <c r="G553" s="106" t="s">
        <v>687</v>
      </c>
      <c r="H553" s="84" t="s">
        <v>15</v>
      </c>
      <c r="I553" s="80"/>
      <c r="J553" s="86"/>
      <c r="L553" s="90"/>
      <c r="M553" s="90"/>
      <c r="N553" s="90"/>
      <c r="O553" s="90"/>
      <c r="P553" s="21"/>
    </row>
    <row r="554" spans="2:16" x14ac:dyDescent="0.25">
      <c r="B554" s="80" t="s">
        <v>552</v>
      </c>
      <c r="C554" s="84"/>
      <c r="D554" s="84" t="s">
        <v>9</v>
      </c>
      <c r="E554" s="84" t="s">
        <v>1182</v>
      </c>
      <c r="F554" s="84" t="s">
        <v>557</v>
      </c>
      <c r="G554" s="106" t="s">
        <v>558</v>
      </c>
      <c r="H554" s="84" t="s">
        <v>11</v>
      </c>
      <c r="I554" s="80"/>
      <c r="J554" s="86"/>
      <c r="L554" s="90"/>
      <c r="M554" s="90"/>
      <c r="N554" s="90"/>
      <c r="O554" s="90"/>
      <c r="P554" s="21"/>
    </row>
    <row r="555" spans="2:16" x14ac:dyDescent="0.25">
      <c r="B555" s="80" t="s">
        <v>552</v>
      </c>
      <c r="C555" s="84" t="s">
        <v>474</v>
      </c>
      <c r="D555" s="84" t="s">
        <v>555</v>
      </c>
      <c r="E555" s="84" t="s">
        <v>1183</v>
      </c>
      <c r="F555" s="84" t="s">
        <v>781</v>
      </c>
      <c r="G555" s="108" t="s">
        <v>1184</v>
      </c>
      <c r="H555" s="84" t="s">
        <v>11</v>
      </c>
      <c r="I555" s="80"/>
      <c r="J555" s="86"/>
      <c r="L555" s="90"/>
      <c r="M555" s="90"/>
      <c r="N555" s="90"/>
      <c r="O555" s="90"/>
      <c r="P555" s="21"/>
    </row>
    <row r="556" spans="2:16" x14ac:dyDescent="0.25">
      <c r="B556" s="80" t="s">
        <v>552</v>
      </c>
      <c r="C556" s="84" t="s">
        <v>474</v>
      </c>
      <c r="D556" s="84" t="s">
        <v>555</v>
      </c>
      <c r="E556" s="84" t="s">
        <v>1124</v>
      </c>
      <c r="F556" s="84" t="s">
        <v>781</v>
      </c>
      <c r="G556" s="108" t="s">
        <v>1185</v>
      </c>
      <c r="H556" s="84" t="s">
        <v>11</v>
      </c>
      <c r="I556" s="80"/>
      <c r="J556" s="86"/>
      <c r="L556" s="90"/>
      <c r="M556" s="90"/>
      <c r="N556" s="90"/>
      <c r="O556" s="90"/>
      <c r="P556" s="21"/>
    </row>
    <row r="557" spans="2:16" ht="15.75" thickBot="1" x14ac:dyDescent="0.3">
      <c r="B557" s="81" t="s">
        <v>552</v>
      </c>
      <c r="C557" s="85" t="s">
        <v>474</v>
      </c>
      <c r="D557" s="85" t="s">
        <v>555</v>
      </c>
      <c r="E557" s="85" t="s">
        <v>1186</v>
      </c>
      <c r="F557" s="85" t="s">
        <v>781</v>
      </c>
      <c r="G557" s="110" t="s">
        <v>1187</v>
      </c>
      <c r="H557" s="85" t="s">
        <v>11</v>
      </c>
      <c r="I557" s="81"/>
      <c r="J557" s="91"/>
      <c r="K557" s="144"/>
      <c r="L557" s="90"/>
      <c r="M557" s="90"/>
      <c r="N557" s="90"/>
      <c r="O557" s="90"/>
      <c r="P557" s="21"/>
    </row>
    <row r="558" spans="2:16" x14ac:dyDescent="0.25">
      <c r="B558" s="80" t="s">
        <v>1188</v>
      </c>
      <c r="C558" s="80" t="s">
        <v>474</v>
      </c>
      <c r="D558" s="80" t="s">
        <v>551</v>
      </c>
      <c r="E558" s="84" t="s">
        <v>194</v>
      </c>
      <c r="F558" s="80" t="s">
        <v>474</v>
      </c>
      <c r="G558" s="108" t="s">
        <v>193</v>
      </c>
      <c r="H558" s="80" t="s">
        <v>7</v>
      </c>
      <c r="I558" s="80">
        <v>3318</v>
      </c>
      <c r="J558" s="86" t="s">
        <v>428</v>
      </c>
      <c r="K558" s="142" t="s">
        <v>1039</v>
      </c>
      <c r="L558" s="90"/>
      <c r="M558" s="90"/>
      <c r="N558" s="90"/>
      <c r="O558" s="90"/>
      <c r="P558" s="21"/>
    </row>
    <row r="559" spans="2:16" ht="30" x14ac:dyDescent="0.25">
      <c r="B559" s="80" t="s">
        <v>552</v>
      </c>
      <c r="C559" s="84" t="s">
        <v>552</v>
      </c>
      <c r="D559" s="84" t="s">
        <v>553</v>
      </c>
      <c r="E559" s="84" t="s">
        <v>1189</v>
      </c>
      <c r="F559" s="84" t="s">
        <v>781</v>
      </c>
      <c r="G559" s="108" t="s">
        <v>1190</v>
      </c>
      <c r="H559" s="84" t="s">
        <v>15</v>
      </c>
      <c r="I559" s="80"/>
      <c r="J559" s="86"/>
      <c r="L559" s="90"/>
      <c r="M559" s="90"/>
      <c r="N559" s="90"/>
      <c r="O559" s="90"/>
      <c r="P559" s="21"/>
    </row>
    <row r="560" spans="2:16" x14ac:dyDescent="0.25">
      <c r="B560" s="80" t="s">
        <v>552</v>
      </c>
      <c r="C560" s="84" t="s">
        <v>552</v>
      </c>
      <c r="D560" s="84" t="s">
        <v>555</v>
      </c>
      <c r="E560" s="84" t="s">
        <v>1191</v>
      </c>
      <c r="F560" s="84" t="s">
        <v>557</v>
      </c>
      <c r="G560" s="106" t="s">
        <v>558</v>
      </c>
      <c r="H560" s="84" t="s">
        <v>15</v>
      </c>
      <c r="I560" s="80"/>
      <c r="J560" s="86"/>
      <c r="L560" s="90"/>
      <c r="M560" s="90"/>
      <c r="N560" s="90"/>
      <c r="O560" s="90"/>
      <c r="P560" s="21"/>
    </row>
    <row r="561" spans="2:16" x14ac:dyDescent="0.25">
      <c r="B561" s="80" t="s">
        <v>552</v>
      </c>
      <c r="C561" s="84" t="s">
        <v>552</v>
      </c>
      <c r="D561" s="84" t="s">
        <v>559</v>
      </c>
      <c r="E561" s="84" t="s">
        <v>975</v>
      </c>
      <c r="F561" s="84" t="s">
        <v>964</v>
      </c>
      <c r="G561" s="108" t="s">
        <v>674</v>
      </c>
      <c r="H561" s="84" t="s">
        <v>15</v>
      </c>
      <c r="I561" s="80"/>
      <c r="J561" s="86"/>
      <c r="L561" s="90"/>
      <c r="M561" s="90"/>
      <c r="N561" s="90"/>
      <c r="O561" s="90"/>
      <c r="P561" s="21"/>
    </row>
    <row r="562" spans="2:16" x14ac:dyDescent="0.25">
      <c r="B562" s="80" t="s">
        <v>552</v>
      </c>
      <c r="C562" s="84"/>
      <c r="D562" s="84" t="s">
        <v>9</v>
      </c>
      <c r="E562" s="84" t="s">
        <v>1192</v>
      </c>
      <c r="F562" s="84" t="s">
        <v>557</v>
      </c>
      <c r="G562" s="106" t="s">
        <v>558</v>
      </c>
      <c r="H562" s="84" t="s">
        <v>11</v>
      </c>
      <c r="I562" s="80"/>
      <c r="J562" s="86"/>
      <c r="L562" s="90"/>
      <c r="M562" s="90"/>
      <c r="N562" s="90"/>
      <c r="O562" s="90"/>
      <c r="P562" s="21"/>
    </row>
    <row r="563" spans="2:16" x14ac:dyDescent="0.25">
      <c r="B563" s="80" t="s">
        <v>552</v>
      </c>
      <c r="C563" s="84" t="s">
        <v>474</v>
      </c>
      <c r="D563" s="84" t="s">
        <v>559</v>
      </c>
      <c r="E563" s="84" t="s">
        <v>979</v>
      </c>
      <c r="F563" s="84" t="s">
        <v>964</v>
      </c>
      <c r="G563" s="108" t="s">
        <v>674</v>
      </c>
      <c r="H563" s="84" t="s">
        <v>11</v>
      </c>
      <c r="I563" s="80"/>
      <c r="J563" s="86"/>
      <c r="L563" s="90"/>
      <c r="M563" s="90"/>
      <c r="N563" s="90"/>
      <c r="O563" s="90"/>
      <c r="P563" s="21"/>
    </row>
    <row r="564" spans="2:16" x14ac:dyDescent="0.25">
      <c r="B564" s="80" t="s">
        <v>552</v>
      </c>
      <c r="C564" s="84" t="s">
        <v>474</v>
      </c>
      <c r="D564" s="84" t="s">
        <v>559</v>
      </c>
      <c r="E564" s="84" t="s">
        <v>1064</v>
      </c>
      <c r="F564" s="84" t="s">
        <v>781</v>
      </c>
      <c r="G564" s="108" t="s">
        <v>1065</v>
      </c>
      <c r="H564" s="84" t="s">
        <v>11</v>
      </c>
      <c r="I564" s="80"/>
      <c r="J564" s="86"/>
      <c r="L564" s="90"/>
      <c r="M564" s="90"/>
      <c r="N564" s="90"/>
      <c r="O564" s="90"/>
      <c r="P564" s="21"/>
    </row>
    <row r="565" spans="2:16" x14ac:dyDescent="0.25">
      <c r="B565" s="80" t="s">
        <v>552</v>
      </c>
      <c r="C565" s="84" t="s">
        <v>474</v>
      </c>
      <c r="D565" s="84" t="s">
        <v>555</v>
      </c>
      <c r="E565" s="84" t="s">
        <v>1193</v>
      </c>
      <c r="F565" s="84" t="s">
        <v>781</v>
      </c>
      <c r="G565" s="108" t="s">
        <v>1194</v>
      </c>
      <c r="H565" s="84" t="s">
        <v>11</v>
      </c>
      <c r="I565" s="80"/>
      <c r="J565" s="86"/>
      <c r="L565" s="90"/>
      <c r="M565" s="90"/>
      <c r="N565" s="90"/>
      <c r="O565" s="90"/>
      <c r="P565" s="21"/>
    </row>
    <row r="566" spans="2:16" ht="15.75" thickBot="1" x14ac:dyDescent="0.3">
      <c r="B566" s="81" t="s">
        <v>552</v>
      </c>
      <c r="C566" s="85" t="s">
        <v>474</v>
      </c>
      <c r="D566" s="85" t="s">
        <v>555</v>
      </c>
      <c r="E566" s="85" t="s">
        <v>1134</v>
      </c>
      <c r="F566" s="85" t="s">
        <v>781</v>
      </c>
      <c r="G566" s="110" t="s">
        <v>1195</v>
      </c>
      <c r="H566" s="85" t="s">
        <v>11</v>
      </c>
      <c r="I566" s="81"/>
      <c r="J566" s="91"/>
      <c r="K566" s="144"/>
      <c r="L566" s="90"/>
      <c r="M566" s="90"/>
      <c r="N566" s="90"/>
      <c r="O566" s="90"/>
      <c r="P566" s="21"/>
    </row>
    <row r="567" spans="2:16" x14ac:dyDescent="0.25">
      <c r="B567" s="80" t="s">
        <v>1196</v>
      </c>
      <c r="C567" s="80" t="s">
        <v>474</v>
      </c>
      <c r="D567" s="80" t="s">
        <v>551</v>
      </c>
      <c r="E567" s="84" t="s">
        <v>196</v>
      </c>
      <c r="F567" s="80" t="s">
        <v>474</v>
      </c>
      <c r="G567" s="108" t="s">
        <v>195</v>
      </c>
      <c r="H567" s="80" t="s">
        <v>7</v>
      </c>
      <c r="I567" s="80">
        <v>3318</v>
      </c>
      <c r="J567" s="86" t="s">
        <v>2389</v>
      </c>
      <c r="K567" s="142" t="s">
        <v>1039</v>
      </c>
      <c r="L567" s="90"/>
      <c r="M567" s="90"/>
      <c r="N567" s="90"/>
      <c r="O567" s="90"/>
      <c r="P567" s="21"/>
    </row>
    <row r="568" spans="2:16" ht="30" x14ac:dyDescent="0.25">
      <c r="B568" s="80" t="s">
        <v>552</v>
      </c>
      <c r="C568" s="84" t="s">
        <v>552</v>
      </c>
      <c r="D568" s="84" t="s">
        <v>553</v>
      </c>
      <c r="E568" s="84" t="s">
        <v>1197</v>
      </c>
      <c r="F568" s="84" t="s">
        <v>781</v>
      </c>
      <c r="G568" s="108" t="s">
        <v>1198</v>
      </c>
      <c r="H568" s="84" t="s">
        <v>15</v>
      </c>
      <c r="I568" s="80"/>
      <c r="J568" s="86"/>
      <c r="L568" s="90"/>
      <c r="M568" s="90"/>
      <c r="N568" s="90"/>
      <c r="O568" s="90"/>
      <c r="P568" s="21"/>
    </row>
    <row r="569" spans="2:16" x14ac:dyDescent="0.25">
      <c r="B569" s="80" t="s">
        <v>552</v>
      </c>
      <c r="C569" s="84" t="s">
        <v>552</v>
      </c>
      <c r="D569" s="84" t="s">
        <v>555</v>
      </c>
      <c r="E569" s="84" t="s">
        <v>1199</v>
      </c>
      <c r="F569" s="84" t="s">
        <v>557</v>
      </c>
      <c r="G569" s="106" t="s">
        <v>558</v>
      </c>
      <c r="H569" s="84" t="s">
        <v>15</v>
      </c>
      <c r="I569" s="80"/>
      <c r="J569" s="86"/>
      <c r="L569" s="90"/>
      <c r="M569" s="90"/>
      <c r="N569" s="90"/>
      <c r="O569" s="90"/>
      <c r="P569" s="21"/>
    </row>
    <row r="570" spans="2:16" x14ac:dyDescent="0.25">
      <c r="B570" s="80" t="s">
        <v>552</v>
      </c>
      <c r="C570" s="84" t="s">
        <v>552</v>
      </c>
      <c r="D570" s="84" t="s">
        <v>559</v>
      </c>
      <c r="E570" s="84" t="s">
        <v>963</v>
      </c>
      <c r="F570" s="84" t="s">
        <v>964</v>
      </c>
      <c r="G570" s="108" t="s">
        <v>587</v>
      </c>
      <c r="H570" s="84" t="s">
        <v>15</v>
      </c>
      <c r="I570" s="80"/>
      <c r="J570" s="86"/>
      <c r="L570" s="90"/>
      <c r="M570" s="90"/>
      <c r="N570" s="90"/>
      <c r="O570" s="90"/>
      <c r="P570" s="21"/>
    </row>
    <row r="571" spans="2:16" x14ac:dyDescent="0.25">
      <c r="B571" s="80" t="s">
        <v>552</v>
      </c>
      <c r="C571" s="84"/>
      <c r="D571" s="84" t="s">
        <v>9</v>
      </c>
      <c r="E571" s="84" t="s">
        <v>1200</v>
      </c>
      <c r="F571" s="84" t="s">
        <v>557</v>
      </c>
      <c r="G571" s="106" t="s">
        <v>558</v>
      </c>
      <c r="H571" s="84" t="s">
        <v>11</v>
      </c>
      <c r="I571" s="80"/>
      <c r="J571" s="86"/>
      <c r="L571" s="90"/>
      <c r="M571" s="90"/>
      <c r="N571" s="90"/>
      <c r="O571" s="90"/>
      <c r="P571" s="21"/>
    </row>
    <row r="572" spans="2:16" x14ac:dyDescent="0.25">
      <c r="B572" s="80" t="s">
        <v>552</v>
      </c>
      <c r="C572" s="84" t="s">
        <v>474</v>
      </c>
      <c r="D572" s="84" t="s">
        <v>559</v>
      </c>
      <c r="E572" s="84" t="s">
        <v>780</v>
      </c>
      <c r="F572" s="84" t="s">
        <v>781</v>
      </c>
      <c r="G572" s="108" t="s">
        <v>782</v>
      </c>
      <c r="H572" s="84" t="s">
        <v>11</v>
      </c>
      <c r="I572" s="80"/>
      <c r="J572" s="86"/>
      <c r="L572" s="90"/>
      <c r="M572" s="90"/>
      <c r="N572" s="90"/>
      <c r="O572" s="90"/>
      <c r="P572" s="21"/>
    </row>
    <row r="573" spans="2:16" x14ac:dyDescent="0.25">
      <c r="B573" s="80" t="s">
        <v>552</v>
      </c>
      <c r="C573" s="84" t="s">
        <v>474</v>
      </c>
      <c r="D573" s="84" t="s">
        <v>555</v>
      </c>
      <c r="E573" s="84" t="s">
        <v>1201</v>
      </c>
      <c r="F573" s="84" t="s">
        <v>781</v>
      </c>
      <c r="G573" s="108" t="s">
        <v>1202</v>
      </c>
      <c r="H573" s="84" t="s">
        <v>11</v>
      </c>
      <c r="I573" s="80"/>
      <c r="J573" s="86"/>
      <c r="L573" s="90"/>
      <c r="M573" s="90"/>
      <c r="N573" s="90"/>
      <c r="O573" s="90"/>
      <c r="P573" s="21"/>
    </row>
    <row r="574" spans="2:16" x14ac:dyDescent="0.25">
      <c r="B574" s="80" t="s">
        <v>552</v>
      </c>
      <c r="C574" s="84" t="s">
        <v>474</v>
      </c>
      <c r="D574" s="84" t="s">
        <v>555</v>
      </c>
      <c r="E574" s="84" t="s">
        <v>1143</v>
      </c>
      <c r="F574" s="84" t="s">
        <v>781</v>
      </c>
      <c r="G574" s="108" t="s">
        <v>1203</v>
      </c>
      <c r="H574" s="84" t="s">
        <v>11</v>
      </c>
      <c r="I574" s="80"/>
      <c r="J574" s="86"/>
      <c r="L574" s="90"/>
      <c r="M574" s="90"/>
      <c r="N574" s="90"/>
      <c r="O574" s="90"/>
      <c r="P574" s="21"/>
    </row>
    <row r="575" spans="2:16" ht="15.75" thickBot="1" x14ac:dyDescent="0.3">
      <c r="B575" s="81" t="s">
        <v>552</v>
      </c>
      <c r="C575" s="85" t="s">
        <v>474</v>
      </c>
      <c r="D575" s="85" t="s">
        <v>559</v>
      </c>
      <c r="E575" s="85" t="s">
        <v>970</v>
      </c>
      <c r="F575" s="85" t="s">
        <v>964</v>
      </c>
      <c r="G575" s="110" t="s">
        <v>587</v>
      </c>
      <c r="H575" s="85" t="s">
        <v>11</v>
      </c>
      <c r="I575" s="81"/>
      <c r="J575" s="91"/>
      <c r="K575" s="144"/>
      <c r="L575" s="90"/>
      <c r="M575" s="90"/>
      <c r="N575" s="90"/>
      <c r="O575" s="90"/>
      <c r="P575" s="21"/>
    </row>
    <row r="576" spans="2:16" x14ac:dyDescent="0.25">
      <c r="B576" s="80" t="s">
        <v>1204</v>
      </c>
      <c r="C576" s="80" t="s">
        <v>474</v>
      </c>
      <c r="D576" s="80" t="s">
        <v>551</v>
      </c>
      <c r="E576" s="84" t="s">
        <v>198</v>
      </c>
      <c r="F576" s="80" t="s">
        <v>474</v>
      </c>
      <c r="G576" s="108" t="s">
        <v>197</v>
      </c>
      <c r="H576" s="80" t="s">
        <v>7</v>
      </c>
      <c r="I576" s="80">
        <v>3318</v>
      </c>
      <c r="J576" s="86" t="s">
        <v>344</v>
      </c>
      <c r="K576" s="142" t="s">
        <v>1205</v>
      </c>
      <c r="L576" s="90"/>
      <c r="M576" s="90"/>
      <c r="N576" s="90"/>
      <c r="O576" s="90"/>
      <c r="P576" s="21"/>
    </row>
    <row r="577" spans="2:16" x14ac:dyDescent="0.25">
      <c r="B577" s="80" t="s">
        <v>552</v>
      </c>
      <c r="C577" s="84" t="s">
        <v>552</v>
      </c>
      <c r="D577" s="84" t="s">
        <v>553</v>
      </c>
      <c r="E577" s="84" t="s">
        <v>1206</v>
      </c>
      <c r="F577" s="84" t="s">
        <v>781</v>
      </c>
      <c r="G577" s="108" t="s">
        <v>1207</v>
      </c>
      <c r="H577" s="84" t="s">
        <v>15</v>
      </c>
      <c r="I577" s="80"/>
      <c r="J577" s="86"/>
      <c r="L577" s="90"/>
      <c r="M577" s="90"/>
      <c r="N577" s="90"/>
      <c r="O577" s="90"/>
      <c r="P577" s="21"/>
    </row>
    <row r="578" spans="2:16" x14ac:dyDescent="0.25">
      <c r="B578" s="80" t="s">
        <v>552</v>
      </c>
      <c r="C578" s="84" t="s">
        <v>552</v>
      </c>
      <c r="D578" s="84" t="s">
        <v>555</v>
      </c>
      <c r="E578" s="84" t="s">
        <v>1208</v>
      </c>
      <c r="F578" s="84" t="s">
        <v>557</v>
      </c>
      <c r="G578" s="106" t="s">
        <v>558</v>
      </c>
      <c r="H578" s="84" t="s">
        <v>15</v>
      </c>
      <c r="I578" s="80"/>
      <c r="J578" s="86"/>
      <c r="L578" s="90"/>
      <c r="M578" s="90"/>
      <c r="N578" s="90"/>
      <c r="O578" s="90"/>
      <c r="P578" s="21"/>
    </row>
    <row r="579" spans="2:16" x14ac:dyDescent="0.25">
      <c r="B579" s="80" t="s">
        <v>552</v>
      </c>
      <c r="C579" s="84"/>
      <c r="D579" s="84" t="s">
        <v>9</v>
      </c>
      <c r="E579" s="84" t="s">
        <v>104</v>
      </c>
      <c r="F579" s="84" t="s">
        <v>18</v>
      </c>
      <c r="G579" s="108" t="s">
        <v>103</v>
      </c>
      <c r="H579" s="84" t="s">
        <v>11</v>
      </c>
      <c r="I579" s="84"/>
      <c r="J579" s="86"/>
      <c r="L579" s="90"/>
      <c r="M579" s="90"/>
      <c r="N579" s="90"/>
      <c r="O579" s="90"/>
      <c r="P579" s="21"/>
    </row>
    <row r="580" spans="2:16" x14ac:dyDescent="0.25">
      <c r="B580" s="80" t="s">
        <v>552</v>
      </c>
      <c r="C580" s="84"/>
      <c r="D580" s="84" t="s">
        <v>9</v>
      </c>
      <c r="E580" s="84" t="s">
        <v>1209</v>
      </c>
      <c r="F580" s="84" t="s">
        <v>557</v>
      </c>
      <c r="G580" s="108" t="s">
        <v>558</v>
      </c>
      <c r="H580" s="84" t="s">
        <v>11</v>
      </c>
      <c r="I580" s="80"/>
      <c r="J580" s="86"/>
      <c r="L580" s="90"/>
      <c r="M580" s="90"/>
      <c r="N580" s="90"/>
      <c r="O580" s="90"/>
      <c r="P580" s="21"/>
    </row>
    <row r="581" spans="2:16" ht="15.75" thickBot="1" x14ac:dyDescent="0.3">
      <c r="B581" s="81" t="s">
        <v>552</v>
      </c>
      <c r="C581" s="85" t="s">
        <v>474</v>
      </c>
      <c r="D581" s="85" t="s">
        <v>555</v>
      </c>
      <c r="E581" s="85" t="s">
        <v>1210</v>
      </c>
      <c r="F581" s="85" t="s">
        <v>781</v>
      </c>
      <c r="G581" s="110" t="s">
        <v>1207</v>
      </c>
      <c r="H581" s="85" t="s">
        <v>11</v>
      </c>
      <c r="I581" s="81"/>
      <c r="J581" s="91"/>
      <c r="K581" s="144"/>
      <c r="L581" s="90"/>
      <c r="M581" s="90"/>
      <c r="N581" s="90"/>
      <c r="O581" s="90"/>
      <c r="P581" s="21"/>
    </row>
    <row r="582" spans="2:16" x14ac:dyDescent="0.25">
      <c r="B582" s="80" t="s">
        <v>1211</v>
      </c>
      <c r="C582" s="80" t="s">
        <v>474</v>
      </c>
      <c r="D582" s="80" t="s">
        <v>551</v>
      </c>
      <c r="E582" s="84" t="s">
        <v>200</v>
      </c>
      <c r="F582" s="80" t="s">
        <v>474</v>
      </c>
      <c r="G582" s="108" t="s">
        <v>199</v>
      </c>
      <c r="H582" s="80" t="s">
        <v>7</v>
      </c>
      <c r="I582" s="80">
        <v>3318</v>
      </c>
      <c r="J582" s="86" t="s">
        <v>2390</v>
      </c>
      <c r="K582" s="142" t="s">
        <v>1205</v>
      </c>
      <c r="L582" s="90"/>
      <c r="M582" s="90"/>
      <c r="N582" s="90"/>
      <c r="O582" s="90"/>
      <c r="P582" s="21"/>
    </row>
    <row r="583" spans="2:16" x14ac:dyDescent="0.25">
      <c r="B583" s="80" t="s">
        <v>552</v>
      </c>
      <c r="C583" s="84" t="s">
        <v>552</v>
      </c>
      <c r="D583" s="84" t="s">
        <v>553</v>
      </c>
      <c r="E583" s="84" t="s">
        <v>1212</v>
      </c>
      <c r="F583" s="84" t="s">
        <v>781</v>
      </c>
      <c r="G583" s="108" t="s">
        <v>1213</v>
      </c>
      <c r="H583" s="84" t="s">
        <v>15</v>
      </c>
      <c r="I583" s="80"/>
      <c r="J583" s="86"/>
      <c r="L583" s="90"/>
      <c r="M583" s="90"/>
      <c r="N583" s="90"/>
      <c r="O583" s="90"/>
      <c r="P583" s="21"/>
    </row>
    <row r="584" spans="2:16" x14ac:dyDescent="0.25">
      <c r="B584" s="80" t="s">
        <v>552</v>
      </c>
      <c r="C584" s="84" t="s">
        <v>552</v>
      </c>
      <c r="D584" s="84" t="s">
        <v>555</v>
      </c>
      <c r="E584" s="84" t="s">
        <v>1214</v>
      </c>
      <c r="F584" s="84" t="s">
        <v>557</v>
      </c>
      <c r="G584" s="106" t="s">
        <v>558</v>
      </c>
      <c r="H584" s="84" t="s">
        <v>15</v>
      </c>
      <c r="I584" s="80"/>
      <c r="J584" s="86"/>
      <c r="L584" s="90"/>
      <c r="M584" s="90"/>
      <c r="N584" s="90"/>
      <c r="O584" s="90"/>
      <c r="P584" s="21"/>
    </row>
    <row r="585" spans="2:16" x14ac:dyDescent="0.25">
      <c r="B585" s="80" t="s">
        <v>552</v>
      </c>
      <c r="C585" s="84"/>
      <c r="D585" s="84" t="s">
        <v>9</v>
      </c>
      <c r="E585" s="84" t="s">
        <v>108</v>
      </c>
      <c r="F585" s="84" t="s">
        <v>18</v>
      </c>
      <c r="G585" s="108" t="s">
        <v>107</v>
      </c>
      <c r="H585" s="84" t="s">
        <v>11</v>
      </c>
      <c r="I585" s="84"/>
      <c r="J585" s="86"/>
      <c r="L585" s="90"/>
      <c r="M585" s="90"/>
      <c r="N585" s="90"/>
      <c r="O585" s="90"/>
      <c r="P585" s="21"/>
    </row>
    <row r="586" spans="2:16" x14ac:dyDescent="0.25">
      <c r="B586" s="80" t="s">
        <v>552</v>
      </c>
      <c r="C586" s="84"/>
      <c r="D586" s="84" t="s">
        <v>9</v>
      </c>
      <c r="E586" s="84" t="s">
        <v>1215</v>
      </c>
      <c r="F586" s="84" t="s">
        <v>557</v>
      </c>
      <c r="G586" s="106" t="s">
        <v>558</v>
      </c>
      <c r="H586" s="84" t="s">
        <v>11</v>
      </c>
      <c r="I586" s="80"/>
      <c r="J586" s="86"/>
      <c r="L586" s="90"/>
      <c r="M586" s="90"/>
      <c r="N586" s="90"/>
      <c r="O586" s="90"/>
      <c r="P586" s="21"/>
    </row>
    <row r="587" spans="2:16" ht="15.75" thickBot="1" x14ac:dyDescent="0.3">
      <c r="B587" s="81" t="s">
        <v>552</v>
      </c>
      <c r="C587" s="85" t="s">
        <v>474</v>
      </c>
      <c r="D587" s="85" t="s">
        <v>555</v>
      </c>
      <c r="E587" s="85" t="s">
        <v>1216</v>
      </c>
      <c r="F587" s="85" t="s">
        <v>781</v>
      </c>
      <c r="G587" s="110" t="s">
        <v>1213</v>
      </c>
      <c r="H587" s="85" t="s">
        <v>11</v>
      </c>
      <c r="I587" s="81"/>
      <c r="J587" s="91"/>
      <c r="K587" s="144"/>
      <c r="L587" s="90"/>
      <c r="M587" s="90"/>
      <c r="N587" s="90"/>
      <c r="O587" s="90"/>
      <c r="P587" s="21"/>
    </row>
    <row r="588" spans="2:16" x14ac:dyDescent="0.25">
      <c r="B588" s="80" t="s">
        <v>1217</v>
      </c>
      <c r="C588" s="80" t="s">
        <v>474</v>
      </c>
      <c r="D588" s="80" t="s">
        <v>551</v>
      </c>
      <c r="E588" s="84" t="s">
        <v>202</v>
      </c>
      <c r="F588" s="80" t="s">
        <v>474</v>
      </c>
      <c r="G588" s="108" t="s">
        <v>201</v>
      </c>
      <c r="H588" s="80" t="s">
        <v>7</v>
      </c>
      <c r="I588" s="80">
        <v>3318</v>
      </c>
      <c r="J588" s="86" t="s">
        <v>2391</v>
      </c>
      <c r="K588" s="142" t="s">
        <v>1205</v>
      </c>
      <c r="L588" s="90"/>
      <c r="M588" s="90"/>
      <c r="N588" s="90"/>
      <c r="O588" s="90"/>
      <c r="P588" s="21"/>
    </row>
    <row r="589" spans="2:16" x14ac:dyDescent="0.25">
      <c r="B589" s="80" t="s">
        <v>552</v>
      </c>
      <c r="C589" s="84" t="s">
        <v>552</v>
      </c>
      <c r="D589" s="84" t="s">
        <v>553</v>
      </c>
      <c r="E589" s="84" t="s">
        <v>1218</v>
      </c>
      <c r="F589" s="84" t="s">
        <v>781</v>
      </c>
      <c r="G589" s="108" t="s">
        <v>1088</v>
      </c>
      <c r="H589" s="84" t="s">
        <v>15</v>
      </c>
      <c r="I589" s="80"/>
      <c r="J589" s="86"/>
      <c r="L589" s="90"/>
      <c r="M589" s="90"/>
      <c r="N589" s="90"/>
      <c r="O589" s="90"/>
      <c r="P589" s="21"/>
    </row>
    <row r="590" spans="2:16" x14ac:dyDescent="0.25">
      <c r="B590" s="80" t="s">
        <v>552</v>
      </c>
      <c r="C590" s="84" t="s">
        <v>552</v>
      </c>
      <c r="D590" s="84" t="s">
        <v>555</v>
      </c>
      <c r="E590" s="84" t="s">
        <v>1219</v>
      </c>
      <c r="F590" s="84" t="s">
        <v>557</v>
      </c>
      <c r="G590" s="106" t="s">
        <v>558</v>
      </c>
      <c r="H590" s="84" t="s">
        <v>15</v>
      </c>
      <c r="I590" s="80"/>
      <c r="J590" s="86"/>
      <c r="L590" s="90"/>
      <c r="M590" s="90"/>
      <c r="N590" s="90"/>
      <c r="O590" s="90"/>
      <c r="P590" s="21"/>
    </row>
    <row r="591" spans="2:16" x14ac:dyDescent="0.25">
      <c r="B591" s="80" t="s">
        <v>552</v>
      </c>
      <c r="C591" s="84"/>
      <c r="D591" s="84" t="s">
        <v>9</v>
      </c>
      <c r="E591" s="84" t="s">
        <v>112</v>
      </c>
      <c r="F591" s="84" t="s">
        <v>18</v>
      </c>
      <c r="G591" s="108" t="s">
        <v>111</v>
      </c>
      <c r="H591" s="84" t="s">
        <v>11</v>
      </c>
      <c r="I591" s="84"/>
      <c r="J591" s="86"/>
      <c r="L591" s="90"/>
      <c r="M591" s="90"/>
      <c r="N591" s="90"/>
      <c r="O591" s="90"/>
      <c r="P591" s="21"/>
    </row>
    <row r="592" spans="2:16" x14ac:dyDescent="0.25">
      <c r="B592" s="80" t="s">
        <v>552</v>
      </c>
      <c r="C592" s="84"/>
      <c r="D592" s="84" t="s">
        <v>9</v>
      </c>
      <c r="E592" s="84" t="s">
        <v>1220</v>
      </c>
      <c r="F592" s="84" t="s">
        <v>557</v>
      </c>
      <c r="G592" s="106" t="s">
        <v>558</v>
      </c>
      <c r="H592" s="84" t="s">
        <v>11</v>
      </c>
      <c r="I592" s="80"/>
      <c r="J592" s="86"/>
      <c r="L592" s="90"/>
      <c r="M592" s="90"/>
      <c r="N592" s="90"/>
      <c r="O592" s="90"/>
      <c r="P592" s="21"/>
    </row>
    <row r="593" spans="2:16" ht="15.75" thickBot="1" x14ac:dyDescent="0.3">
      <c r="B593" s="81" t="s">
        <v>552</v>
      </c>
      <c r="C593" s="85" t="s">
        <v>474</v>
      </c>
      <c r="D593" s="85" t="s">
        <v>555</v>
      </c>
      <c r="E593" s="85" t="s">
        <v>1221</v>
      </c>
      <c r="F593" s="85" t="s">
        <v>1026</v>
      </c>
      <c r="G593" s="110" t="s">
        <v>1092</v>
      </c>
      <c r="H593" s="85" t="s">
        <v>11</v>
      </c>
      <c r="I593" s="81"/>
      <c r="J593" s="91"/>
      <c r="K593" s="144"/>
      <c r="L593" s="90"/>
      <c r="M593" s="90"/>
      <c r="N593" s="90"/>
      <c r="O593" s="90"/>
      <c r="P593" s="21"/>
    </row>
    <row r="594" spans="2:16" x14ac:dyDescent="0.25">
      <c r="B594" s="80" t="s">
        <v>1222</v>
      </c>
      <c r="C594" s="80" t="s">
        <v>474</v>
      </c>
      <c r="D594" s="80" t="s">
        <v>551</v>
      </c>
      <c r="E594" s="84" t="s">
        <v>204</v>
      </c>
      <c r="F594" s="80" t="s">
        <v>474</v>
      </c>
      <c r="G594" s="108" t="s">
        <v>203</v>
      </c>
      <c r="H594" s="80" t="s">
        <v>7</v>
      </c>
      <c r="I594" s="80">
        <v>3318</v>
      </c>
      <c r="J594" s="86" t="s">
        <v>2392</v>
      </c>
      <c r="K594" s="142" t="s">
        <v>1205</v>
      </c>
      <c r="L594" s="90"/>
      <c r="M594" s="90"/>
      <c r="N594" s="90"/>
      <c r="O594" s="90"/>
      <c r="P594" s="21"/>
    </row>
    <row r="595" spans="2:16" x14ac:dyDescent="0.25">
      <c r="B595" s="80" t="s">
        <v>552</v>
      </c>
      <c r="C595" s="84" t="s">
        <v>552</v>
      </c>
      <c r="D595" s="84" t="s">
        <v>553</v>
      </c>
      <c r="E595" s="84" t="s">
        <v>1223</v>
      </c>
      <c r="F595" s="84" t="s">
        <v>781</v>
      </c>
      <c r="G595" s="108" t="s">
        <v>1095</v>
      </c>
      <c r="H595" s="84" t="s">
        <v>15</v>
      </c>
      <c r="I595" s="80"/>
      <c r="J595" s="86"/>
      <c r="L595" s="90"/>
      <c r="M595" s="90"/>
      <c r="N595" s="90"/>
      <c r="O595" s="90"/>
      <c r="P595" s="21"/>
    </row>
    <row r="596" spans="2:16" x14ac:dyDescent="0.25">
      <c r="B596" s="80" t="s">
        <v>552</v>
      </c>
      <c r="C596" s="84" t="s">
        <v>552</v>
      </c>
      <c r="D596" s="84" t="s">
        <v>555</v>
      </c>
      <c r="E596" s="84" t="s">
        <v>1224</v>
      </c>
      <c r="F596" s="84" t="s">
        <v>781</v>
      </c>
      <c r="G596" s="108" t="s">
        <v>1097</v>
      </c>
      <c r="H596" s="84" t="s">
        <v>15</v>
      </c>
      <c r="I596" s="80"/>
      <c r="J596" s="86"/>
      <c r="L596" s="90"/>
      <c r="M596" s="90"/>
      <c r="N596" s="90"/>
      <c r="O596" s="90"/>
      <c r="P596" s="21"/>
    </row>
    <row r="597" spans="2:16" x14ac:dyDescent="0.25">
      <c r="B597" s="80" t="s">
        <v>552</v>
      </c>
      <c r="C597" s="84" t="s">
        <v>552</v>
      </c>
      <c r="D597" s="84" t="s">
        <v>559</v>
      </c>
      <c r="E597" s="84" t="s">
        <v>1225</v>
      </c>
      <c r="F597" s="84" t="s">
        <v>781</v>
      </c>
      <c r="G597" s="108" t="s">
        <v>1099</v>
      </c>
      <c r="H597" s="84" t="s">
        <v>15</v>
      </c>
      <c r="I597" s="80"/>
      <c r="J597" s="86"/>
      <c r="L597" s="90"/>
      <c r="M597" s="90"/>
      <c r="N597" s="90"/>
      <c r="O597" s="90"/>
      <c r="P597" s="21"/>
    </row>
    <row r="598" spans="2:16" x14ac:dyDescent="0.25">
      <c r="B598" s="80" t="s">
        <v>552</v>
      </c>
      <c r="C598" s="84" t="s">
        <v>552</v>
      </c>
      <c r="D598" s="84" t="s">
        <v>562</v>
      </c>
      <c r="E598" s="84" t="s">
        <v>1226</v>
      </c>
      <c r="F598" s="84" t="s">
        <v>557</v>
      </c>
      <c r="G598" s="106" t="s">
        <v>558</v>
      </c>
      <c r="H598" s="84" t="s">
        <v>15</v>
      </c>
      <c r="I598" s="80"/>
      <c r="J598" s="86"/>
      <c r="L598" s="90"/>
      <c r="M598" s="90"/>
      <c r="N598" s="90"/>
      <c r="O598" s="90"/>
      <c r="P598" s="21"/>
    </row>
    <row r="599" spans="2:16" x14ac:dyDescent="0.25">
      <c r="B599" s="80" t="s">
        <v>552</v>
      </c>
      <c r="C599" s="84"/>
      <c r="D599" s="84" t="s">
        <v>9</v>
      </c>
      <c r="E599" s="84" t="s">
        <v>117</v>
      </c>
      <c r="F599" s="84" t="s">
        <v>18</v>
      </c>
      <c r="G599" s="108" t="s">
        <v>116</v>
      </c>
      <c r="H599" s="84" t="s">
        <v>11</v>
      </c>
      <c r="I599" s="84"/>
      <c r="J599" s="86"/>
      <c r="L599" s="90"/>
      <c r="M599" s="90"/>
      <c r="N599" s="90"/>
      <c r="O599" s="90"/>
      <c r="P599" s="21"/>
    </row>
    <row r="600" spans="2:16" x14ac:dyDescent="0.25">
      <c r="B600" s="80" t="s">
        <v>552</v>
      </c>
      <c r="C600" s="84"/>
      <c r="D600" s="84" t="s">
        <v>9</v>
      </c>
      <c r="E600" s="84" t="s">
        <v>1227</v>
      </c>
      <c r="F600" s="84" t="s">
        <v>557</v>
      </c>
      <c r="G600" s="106" t="s">
        <v>558</v>
      </c>
      <c r="H600" s="84" t="s">
        <v>11</v>
      </c>
      <c r="I600" s="80"/>
      <c r="J600" s="86"/>
      <c r="L600" s="90"/>
      <c r="M600" s="90"/>
      <c r="N600" s="90"/>
      <c r="O600" s="90"/>
      <c r="P600" s="21"/>
    </row>
    <row r="601" spans="2:16" ht="30.75" thickBot="1" x14ac:dyDescent="0.3">
      <c r="B601" s="81" t="s">
        <v>552</v>
      </c>
      <c r="C601" s="85" t="s">
        <v>474</v>
      </c>
      <c r="D601" s="85" t="s">
        <v>559</v>
      </c>
      <c r="E601" s="85" t="s">
        <v>1228</v>
      </c>
      <c r="F601" s="85" t="s">
        <v>781</v>
      </c>
      <c r="G601" s="110" t="s">
        <v>1103</v>
      </c>
      <c r="H601" s="85" t="s">
        <v>11</v>
      </c>
      <c r="I601" s="81"/>
      <c r="J601" s="91"/>
      <c r="K601" s="144"/>
      <c r="L601" s="90"/>
      <c r="M601" s="90"/>
      <c r="N601" s="90"/>
      <c r="O601" s="90"/>
      <c r="P601" s="21"/>
    </row>
    <row r="602" spans="2:16" x14ac:dyDescent="0.25">
      <c r="B602" s="80" t="s">
        <v>1229</v>
      </c>
      <c r="C602" s="80" t="s">
        <v>474</v>
      </c>
      <c r="D602" s="80" t="s">
        <v>551</v>
      </c>
      <c r="E602" s="84" t="s">
        <v>206</v>
      </c>
      <c r="F602" s="80" t="s">
        <v>474</v>
      </c>
      <c r="G602" s="108" t="s">
        <v>205</v>
      </c>
      <c r="H602" s="80" t="s">
        <v>7</v>
      </c>
      <c r="I602" s="80">
        <v>3318</v>
      </c>
      <c r="J602" s="86" t="s">
        <v>2393</v>
      </c>
      <c r="K602" s="142" t="s">
        <v>1205</v>
      </c>
      <c r="L602" s="90"/>
      <c r="M602" s="90"/>
      <c r="N602" s="90"/>
      <c r="O602" s="90"/>
      <c r="P602" s="21"/>
    </row>
    <row r="603" spans="2:16" x14ac:dyDescent="0.25">
      <c r="B603" s="80" t="s">
        <v>552</v>
      </c>
      <c r="C603" s="84" t="s">
        <v>552</v>
      </c>
      <c r="D603" s="84" t="s">
        <v>553</v>
      </c>
      <c r="E603" s="84" t="s">
        <v>1230</v>
      </c>
      <c r="F603" s="84" t="s">
        <v>781</v>
      </c>
      <c r="G603" s="108" t="s">
        <v>1106</v>
      </c>
      <c r="H603" s="84" t="s">
        <v>15</v>
      </c>
      <c r="I603" s="80"/>
      <c r="J603" s="86"/>
      <c r="L603" s="90"/>
      <c r="M603" s="90"/>
      <c r="N603" s="90"/>
      <c r="O603" s="90"/>
      <c r="P603" s="21"/>
    </row>
    <row r="604" spans="2:16" x14ac:dyDescent="0.25">
      <c r="B604" s="80" t="s">
        <v>552</v>
      </c>
      <c r="C604" s="84" t="s">
        <v>552</v>
      </c>
      <c r="D604" s="84" t="s">
        <v>555</v>
      </c>
      <c r="E604" s="84" t="s">
        <v>1231</v>
      </c>
      <c r="F604" s="84" t="s">
        <v>781</v>
      </c>
      <c r="G604" s="108" t="s">
        <v>1108</v>
      </c>
      <c r="H604" s="84" t="s">
        <v>15</v>
      </c>
      <c r="I604" s="80"/>
      <c r="J604" s="86"/>
      <c r="L604" s="90"/>
      <c r="M604" s="90"/>
      <c r="N604" s="90"/>
      <c r="O604" s="90"/>
      <c r="P604" s="21"/>
    </row>
    <row r="605" spans="2:16" x14ac:dyDescent="0.25">
      <c r="B605" s="80" t="s">
        <v>552</v>
      </c>
      <c r="C605" s="84" t="s">
        <v>552</v>
      </c>
      <c r="D605" s="84" t="s">
        <v>559</v>
      </c>
      <c r="E605" s="84" t="s">
        <v>1232</v>
      </c>
      <c r="F605" s="84" t="s">
        <v>781</v>
      </c>
      <c r="G605" s="108" t="s">
        <v>1110</v>
      </c>
      <c r="H605" s="84" t="s">
        <v>15</v>
      </c>
      <c r="I605" s="80"/>
      <c r="J605" s="86"/>
      <c r="L605" s="90"/>
      <c r="M605" s="90"/>
      <c r="N605" s="90"/>
      <c r="O605" s="90"/>
      <c r="P605" s="21"/>
    </row>
    <row r="606" spans="2:16" x14ac:dyDescent="0.25">
      <c r="B606" s="80" t="s">
        <v>552</v>
      </c>
      <c r="C606" s="84" t="s">
        <v>552</v>
      </c>
      <c r="D606" s="84" t="s">
        <v>562</v>
      </c>
      <c r="E606" s="84" t="s">
        <v>1233</v>
      </c>
      <c r="F606" s="84" t="s">
        <v>557</v>
      </c>
      <c r="G606" s="106" t="s">
        <v>558</v>
      </c>
      <c r="H606" s="84" t="s">
        <v>15</v>
      </c>
      <c r="I606" s="80"/>
      <c r="J606" s="86"/>
      <c r="L606" s="90"/>
      <c r="M606" s="90"/>
      <c r="N606" s="90"/>
      <c r="O606" s="90"/>
      <c r="P606" s="21"/>
    </row>
    <row r="607" spans="2:16" x14ac:dyDescent="0.25">
      <c r="B607" s="80" t="s">
        <v>552</v>
      </c>
      <c r="C607" s="84"/>
      <c r="D607" s="84" t="s">
        <v>9</v>
      </c>
      <c r="E607" s="84" t="s">
        <v>121</v>
      </c>
      <c r="F607" s="84" t="s">
        <v>18</v>
      </c>
      <c r="G607" s="108" t="s">
        <v>120</v>
      </c>
      <c r="H607" s="84" t="s">
        <v>11</v>
      </c>
      <c r="I607" s="84"/>
      <c r="J607" s="86"/>
      <c r="L607" s="90"/>
      <c r="M607" s="90"/>
      <c r="N607" s="90"/>
      <c r="O607" s="90"/>
      <c r="P607" s="21"/>
    </row>
    <row r="608" spans="2:16" x14ac:dyDescent="0.25">
      <c r="B608" s="80" t="s">
        <v>552</v>
      </c>
      <c r="C608" s="84"/>
      <c r="D608" s="84" t="s">
        <v>9</v>
      </c>
      <c r="E608" s="84" t="s">
        <v>1234</v>
      </c>
      <c r="F608" s="84" t="s">
        <v>557</v>
      </c>
      <c r="G608" s="106" t="s">
        <v>558</v>
      </c>
      <c r="H608" s="84" t="s">
        <v>11</v>
      </c>
      <c r="I608" s="80"/>
      <c r="J608" s="86"/>
      <c r="L608" s="90"/>
      <c r="M608" s="90"/>
      <c r="N608" s="90"/>
      <c r="O608" s="90"/>
      <c r="P608" s="21"/>
    </row>
    <row r="609" spans="2:16" ht="15.75" thickBot="1" x14ac:dyDescent="0.3">
      <c r="B609" s="81" t="s">
        <v>552</v>
      </c>
      <c r="C609" s="85" t="s">
        <v>474</v>
      </c>
      <c r="D609" s="85" t="s">
        <v>559</v>
      </c>
      <c r="E609" s="85" t="s">
        <v>1235</v>
      </c>
      <c r="F609" s="85" t="s">
        <v>781</v>
      </c>
      <c r="G609" s="110" t="s">
        <v>1114</v>
      </c>
      <c r="H609" s="85" t="s">
        <v>11</v>
      </c>
      <c r="I609" s="81"/>
      <c r="J609" s="91"/>
      <c r="K609" s="144"/>
      <c r="L609" s="90"/>
      <c r="M609" s="90"/>
      <c r="N609" s="90"/>
      <c r="O609" s="90"/>
      <c r="P609" s="21"/>
    </row>
    <row r="610" spans="2:16" x14ac:dyDescent="0.25">
      <c r="B610" s="80" t="s">
        <v>1236</v>
      </c>
      <c r="C610" s="80" t="s">
        <v>474</v>
      </c>
      <c r="D610" s="80" t="s">
        <v>551</v>
      </c>
      <c r="E610" s="84" t="s">
        <v>208</v>
      </c>
      <c r="F610" s="80" t="s">
        <v>474</v>
      </c>
      <c r="G610" s="108" t="s">
        <v>207</v>
      </c>
      <c r="H610" s="80" t="s">
        <v>7</v>
      </c>
      <c r="I610" s="80">
        <v>3318</v>
      </c>
      <c r="J610" s="86" t="s">
        <v>342</v>
      </c>
      <c r="K610" s="142" t="s">
        <v>1205</v>
      </c>
      <c r="L610" s="90"/>
      <c r="M610" s="90"/>
      <c r="N610" s="90"/>
      <c r="O610" s="90"/>
      <c r="P610" s="21"/>
    </row>
    <row r="611" spans="2:16" x14ac:dyDescent="0.25">
      <c r="B611" s="80" t="s">
        <v>552</v>
      </c>
      <c r="C611" s="84" t="s">
        <v>552</v>
      </c>
      <c r="D611" s="84" t="s">
        <v>553</v>
      </c>
      <c r="E611" s="84" t="s">
        <v>1237</v>
      </c>
      <c r="F611" s="84" t="s">
        <v>781</v>
      </c>
      <c r="G611" s="108" t="s">
        <v>1117</v>
      </c>
      <c r="H611" s="84" t="s">
        <v>15</v>
      </c>
      <c r="I611" s="80"/>
      <c r="J611" s="86"/>
      <c r="L611" s="90"/>
      <c r="M611" s="90"/>
      <c r="N611" s="90"/>
      <c r="O611" s="90"/>
      <c r="P611" s="21"/>
    </row>
    <row r="612" spans="2:16" x14ac:dyDescent="0.25">
      <c r="B612" s="80" t="s">
        <v>552</v>
      </c>
      <c r="C612" s="84" t="s">
        <v>552</v>
      </c>
      <c r="D612" s="84" t="s">
        <v>555</v>
      </c>
      <c r="E612" s="84" t="s">
        <v>1238</v>
      </c>
      <c r="F612" s="84" t="s">
        <v>781</v>
      </c>
      <c r="G612" s="108" t="s">
        <v>1119</v>
      </c>
      <c r="H612" s="84" t="s">
        <v>15</v>
      </c>
      <c r="I612" s="80"/>
      <c r="J612" s="86"/>
      <c r="L612" s="90"/>
      <c r="M612" s="90"/>
      <c r="N612" s="90"/>
      <c r="O612" s="90"/>
      <c r="P612" s="21"/>
    </row>
    <row r="613" spans="2:16" x14ac:dyDescent="0.25">
      <c r="B613" s="80" t="s">
        <v>552</v>
      </c>
      <c r="C613" s="84" t="s">
        <v>552</v>
      </c>
      <c r="D613" s="84" t="s">
        <v>559</v>
      </c>
      <c r="E613" s="84" t="s">
        <v>1239</v>
      </c>
      <c r="F613" s="84" t="s">
        <v>781</v>
      </c>
      <c r="G613" s="108" t="s">
        <v>1121</v>
      </c>
      <c r="H613" s="84" t="s">
        <v>15</v>
      </c>
      <c r="I613" s="80"/>
      <c r="J613" s="86"/>
      <c r="L613" s="90"/>
      <c r="M613" s="90"/>
      <c r="N613" s="90"/>
      <c r="O613" s="90"/>
      <c r="P613" s="21"/>
    </row>
    <row r="614" spans="2:16" x14ac:dyDescent="0.25">
      <c r="B614" s="80" t="s">
        <v>552</v>
      </c>
      <c r="C614" s="84" t="s">
        <v>552</v>
      </c>
      <c r="D614" s="84" t="s">
        <v>562</v>
      </c>
      <c r="E614" s="84" t="s">
        <v>1240</v>
      </c>
      <c r="F614" s="84" t="s">
        <v>557</v>
      </c>
      <c r="G614" s="106" t="s">
        <v>558</v>
      </c>
      <c r="H614" s="84" t="s">
        <v>15</v>
      </c>
      <c r="I614" s="80"/>
      <c r="J614" s="86"/>
      <c r="L614" s="90"/>
      <c r="M614" s="90"/>
      <c r="N614" s="90"/>
      <c r="O614" s="90"/>
      <c r="P614" s="21"/>
    </row>
    <row r="615" spans="2:16" x14ac:dyDescent="0.25">
      <c r="B615" s="80" t="s">
        <v>552</v>
      </c>
      <c r="C615" s="84"/>
      <c r="D615" s="84" t="s">
        <v>9</v>
      </c>
      <c r="E615" s="84" t="s">
        <v>125</v>
      </c>
      <c r="F615" s="84" t="s">
        <v>18</v>
      </c>
      <c r="G615" s="108" t="s">
        <v>124</v>
      </c>
      <c r="H615" s="84" t="s">
        <v>11</v>
      </c>
      <c r="I615" s="84"/>
      <c r="J615" s="86"/>
      <c r="L615" s="90"/>
      <c r="M615" s="90"/>
      <c r="N615" s="90"/>
      <c r="O615" s="90"/>
      <c r="P615" s="21"/>
    </row>
    <row r="616" spans="2:16" x14ac:dyDescent="0.25">
      <c r="B616" s="80" t="s">
        <v>552</v>
      </c>
      <c r="C616" s="84"/>
      <c r="D616" s="84" t="s">
        <v>9</v>
      </c>
      <c r="E616" s="84" t="s">
        <v>1241</v>
      </c>
      <c r="F616" s="84" t="s">
        <v>557</v>
      </c>
      <c r="G616" s="106" t="s">
        <v>558</v>
      </c>
      <c r="H616" s="84" t="s">
        <v>11</v>
      </c>
      <c r="I616" s="80"/>
      <c r="J616" s="86"/>
      <c r="L616" s="90"/>
      <c r="M616" s="90"/>
      <c r="N616" s="90"/>
      <c r="O616" s="90"/>
      <c r="P616" s="21"/>
    </row>
    <row r="617" spans="2:16" ht="15.75" thickBot="1" x14ac:dyDescent="0.3">
      <c r="B617" s="81" t="s">
        <v>552</v>
      </c>
      <c r="C617" s="85" t="s">
        <v>474</v>
      </c>
      <c r="D617" s="85" t="s">
        <v>559</v>
      </c>
      <c r="E617" s="85" t="s">
        <v>1242</v>
      </c>
      <c r="F617" s="85" t="s">
        <v>781</v>
      </c>
      <c r="G617" s="110" t="s">
        <v>1114</v>
      </c>
      <c r="H617" s="85" t="s">
        <v>11</v>
      </c>
      <c r="I617" s="81"/>
      <c r="J617" s="91"/>
      <c r="K617" s="144"/>
      <c r="L617" s="90"/>
      <c r="M617" s="90"/>
      <c r="N617" s="90"/>
      <c r="O617" s="90"/>
      <c r="P617" s="21"/>
    </row>
    <row r="618" spans="2:16" x14ac:dyDescent="0.25">
      <c r="B618" s="80" t="s">
        <v>1243</v>
      </c>
      <c r="C618" s="80" t="s">
        <v>474</v>
      </c>
      <c r="D618" s="80" t="s">
        <v>551</v>
      </c>
      <c r="E618" s="84" t="s">
        <v>210</v>
      </c>
      <c r="F618" s="80" t="s">
        <v>474</v>
      </c>
      <c r="G618" s="108" t="s">
        <v>209</v>
      </c>
      <c r="H618" s="80" t="s">
        <v>7</v>
      </c>
      <c r="I618" s="80">
        <v>3318</v>
      </c>
      <c r="J618" s="86" t="s">
        <v>2386</v>
      </c>
      <c r="K618" s="142" t="s">
        <v>1205</v>
      </c>
      <c r="L618" s="90"/>
      <c r="M618" s="90"/>
      <c r="N618" s="90"/>
      <c r="O618" s="90"/>
      <c r="P618" s="21"/>
    </row>
    <row r="619" spans="2:16" x14ac:dyDescent="0.25">
      <c r="B619" s="80" t="s">
        <v>552</v>
      </c>
      <c r="C619" s="84" t="s">
        <v>552</v>
      </c>
      <c r="D619" s="84" t="s">
        <v>553</v>
      </c>
      <c r="E619" s="84" t="s">
        <v>1244</v>
      </c>
      <c r="F619" s="84" t="s">
        <v>781</v>
      </c>
      <c r="G619" s="108" t="s">
        <v>1127</v>
      </c>
      <c r="H619" s="84" t="s">
        <v>15</v>
      </c>
      <c r="I619" s="80"/>
      <c r="J619" s="86"/>
      <c r="L619" s="90"/>
      <c r="M619" s="90"/>
      <c r="N619" s="90"/>
      <c r="O619" s="90"/>
      <c r="P619" s="21"/>
    </row>
    <row r="620" spans="2:16" x14ac:dyDescent="0.25">
      <c r="B620" s="80" t="s">
        <v>552</v>
      </c>
      <c r="C620" s="84" t="s">
        <v>552</v>
      </c>
      <c r="D620" s="84" t="s">
        <v>555</v>
      </c>
      <c r="E620" s="84" t="s">
        <v>1245</v>
      </c>
      <c r="F620" s="84" t="s">
        <v>781</v>
      </c>
      <c r="G620" s="108" t="s">
        <v>1129</v>
      </c>
      <c r="H620" s="84" t="s">
        <v>15</v>
      </c>
      <c r="I620" s="80"/>
      <c r="J620" s="86"/>
      <c r="L620" s="90"/>
      <c r="M620" s="90"/>
      <c r="N620" s="90"/>
      <c r="O620" s="90"/>
      <c r="P620" s="21"/>
    </row>
    <row r="621" spans="2:16" x14ac:dyDescent="0.25">
      <c r="B621" s="80" t="s">
        <v>552</v>
      </c>
      <c r="C621" s="84" t="s">
        <v>552</v>
      </c>
      <c r="D621" s="84" t="s">
        <v>559</v>
      </c>
      <c r="E621" s="84" t="s">
        <v>1246</v>
      </c>
      <c r="F621" s="84" t="s">
        <v>557</v>
      </c>
      <c r="G621" s="106" t="s">
        <v>558</v>
      </c>
      <c r="H621" s="84" t="s">
        <v>15</v>
      </c>
      <c r="I621" s="80"/>
      <c r="J621" s="86"/>
      <c r="L621" s="90"/>
      <c r="M621" s="90"/>
      <c r="N621" s="90"/>
      <c r="O621" s="90"/>
      <c r="P621" s="21"/>
    </row>
    <row r="622" spans="2:16" x14ac:dyDescent="0.25">
      <c r="B622" s="80" t="s">
        <v>552</v>
      </c>
      <c r="C622" s="84" t="s">
        <v>552</v>
      </c>
      <c r="D622" s="84" t="s">
        <v>562</v>
      </c>
      <c r="E622" s="84" t="s">
        <v>1074</v>
      </c>
      <c r="F622" s="84" t="s">
        <v>781</v>
      </c>
      <c r="G622" s="108" t="s">
        <v>1075</v>
      </c>
      <c r="H622" s="84" t="s">
        <v>15</v>
      </c>
      <c r="I622" s="80"/>
      <c r="J622" s="86"/>
      <c r="L622" s="90"/>
      <c r="M622" s="90"/>
      <c r="N622" s="90"/>
      <c r="O622" s="90"/>
      <c r="P622" s="21"/>
    </row>
    <row r="623" spans="2:16" x14ac:dyDescent="0.25">
      <c r="B623" s="80" t="s">
        <v>552</v>
      </c>
      <c r="C623" s="84" t="s">
        <v>552</v>
      </c>
      <c r="D623" s="84" t="s">
        <v>565</v>
      </c>
      <c r="E623" s="84" t="s">
        <v>1071</v>
      </c>
      <c r="F623" s="84" t="s">
        <v>781</v>
      </c>
      <c r="G623" s="108" t="s">
        <v>1072</v>
      </c>
      <c r="H623" s="84" t="s">
        <v>15</v>
      </c>
      <c r="I623" s="80"/>
      <c r="J623" s="86"/>
      <c r="L623" s="90"/>
      <c r="M623" s="90"/>
      <c r="N623" s="90"/>
      <c r="O623" s="90"/>
      <c r="P623" s="21"/>
    </row>
    <row r="624" spans="2:16" x14ac:dyDescent="0.25">
      <c r="B624" s="80" t="s">
        <v>552</v>
      </c>
      <c r="C624" s="84"/>
      <c r="D624" s="84" t="s">
        <v>9</v>
      </c>
      <c r="E624" s="84" t="s">
        <v>129</v>
      </c>
      <c r="F624" s="84" t="s">
        <v>18</v>
      </c>
      <c r="G624" s="108" t="s">
        <v>128</v>
      </c>
      <c r="H624" s="84" t="s">
        <v>11</v>
      </c>
      <c r="I624" s="84"/>
      <c r="J624" s="86"/>
      <c r="L624" s="90"/>
      <c r="M624" s="90"/>
      <c r="N624" s="90"/>
      <c r="O624" s="90"/>
      <c r="P624" s="21"/>
    </row>
    <row r="625" spans="2:16" x14ac:dyDescent="0.25">
      <c r="B625" s="80" t="s">
        <v>552</v>
      </c>
      <c r="C625" s="84"/>
      <c r="D625" s="84" t="s">
        <v>9</v>
      </c>
      <c r="E625" s="84" t="s">
        <v>1247</v>
      </c>
      <c r="F625" s="84" t="s">
        <v>557</v>
      </c>
      <c r="G625" s="106" t="s">
        <v>558</v>
      </c>
      <c r="H625" s="84" t="s">
        <v>11</v>
      </c>
      <c r="I625" s="80"/>
      <c r="J625" s="86"/>
      <c r="L625" s="90"/>
      <c r="M625" s="90"/>
      <c r="N625" s="90"/>
      <c r="O625" s="90"/>
      <c r="P625" s="21"/>
    </row>
    <row r="626" spans="2:16" ht="15.75" thickBot="1" x14ac:dyDescent="0.3">
      <c r="B626" s="81" t="s">
        <v>552</v>
      </c>
      <c r="C626" s="85" t="s">
        <v>474</v>
      </c>
      <c r="D626" s="85" t="s">
        <v>559</v>
      </c>
      <c r="E626" s="85" t="s">
        <v>1248</v>
      </c>
      <c r="F626" s="85" t="s">
        <v>781</v>
      </c>
      <c r="G626" s="110" t="s">
        <v>1114</v>
      </c>
      <c r="H626" s="85" t="s">
        <v>11</v>
      </c>
      <c r="I626" s="81"/>
      <c r="J626" s="91"/>
      <c r="K626" s="144"/>
      <c r="L626" s="90"/>
      <c r="M626" s="90"/>
      <c r="N626" s="90"/>
      <c r="O626" s="90"/>
      <c r="P626" s="21"/>
    </row>
    <row r="627" spans="2:16" x14ac:dyDescent="0.25">
      <c r="B627" s="80" t="s">
        <v>1249</v>
      </c>
      <c r="C627" s="80" t="s">
        <v>474</v>
      </c>
      <c r="D627" s="80" t="s">
        <v>551</v>
      </c>
      <c r="E627" s="84" t="s">
        <v>212</v>
      </c>
      <c r="F627" s="80" t="s">
        <v>474</v>
      </c>
      <c r="G627" s="108" t="s">
        <v>211</v>
      </c>
      <c r="H627" s="80" t="s">
        <v>7</v>
      </c>
      <c r="I627" s="80">
        <v>3318</v>
      </c>
      <c r="J627" s="86" t="s">
        <v>2383</v>
      </c>
      <c r="K627" s="142" t="s">
        <v>1205</v>
      </c>
      <c r="L627" s="90"/>
      <c r="M627" s="90"/>
      <c r="N627" s="90"/>
      <c r="O627" s="90"/>
      <c r="P627" s="21"/>
    </row>
    <row r="628" spans="2:16" x14ac:dyDescent="0.25">
      <c r="B628" s="80" t="s">
        <v>552</v>
      </c>
      <c r="C628" s="84" t="s">
        <v>552</v>
      </c>
      <c r="D628" s="84" t="s">
        <v>553</v>
      </c>
      <c r="E628" s="84" t="s">
        <v>1250</v>
      </c>
      <c r="F628" s="84" t="s">
        <v>781</v>
      </c>
      <c r="G628" s="108" t="s">
        <v>1137</v>
      </c>
      <c r="H628" s="84" t="s">
        <v>15</v>
      </c>
      <c r="I628" s="80"/>
      <c r="J628" s="86"/>
      <c r="L628" s="90"/>
      <c r="M628" s="90"/>
      <c r="N628" s="90"/>
      <c r="O628" s="90"/>
      <c r="P628" s="21"/>
    </row>
    <row r="629" spans="2:16" x14ac:dyDescent="0.25">
      <c r="B629" s="80" t="s">
        <v>552</v>
      </c>
      <c r="C629" s="84" t="s">
        <v>552</v>
      </c>
      <c r="D629" s="84" t="s">
        <v>555</v>
      </c>
      <c r="E629" s="84" t="s">
        <v>1251</v>
      </c>
      <c r="F629" s="84" t="s">
        <v>781</v>
      </c>
      <c r="G629" s="108" t="s">
        <v>1139</v>
      </c>
      <c r="H629" s="84" t="s">
        <v>15</v>
      </c>
      <c r="I629" s="80"/>
      <c r="J629" s="86"/>
      <c r="L629" s="90"/>
      <c r="M629" s="90"/>
      <c r="N629" s="90"/>
      <c r="O629" s="90"/>
      <c r="P629" s="21"/>
    </row>
    <row r="630" spans="2:16" x14ac:dyDescent="0.25">
      <c r="B630" s="80" t="s">
        <v>552</v>
      </c>
      <c r="C630" s="84" t="s">
        <v>552</v>
      </c>
      <c r="D630" s="84" t="s">
        <v>559</v>
      </c>
      <c r="E630" s="84" t="s">
        <v>1252</v>
      </c>
      <c r="F630" s="84" t="s">
        <v>557</v>
      </c>
      <c r="G630" s="106" t="s">
        <v>558</v>
      </c>
      <c r="H630" s="84" t="s">
        <v>15</v>
      </c>
      <c r="I630" s="80"/>
      <c r="J630" s="86"/>
      <c r="L630" s="90"/>
      <c r="M630" s="90"/>
      <c r="N630" s="90"/>
      <c r="O630" s="90"/>
      <c r="P630" s="21"/>
    </row>
    <row r="631" spans="2:16" x14ac:dyDescent="0.25">
      <c r="B631" s="80" t="s">
        <v>552</v>
      </c>
      <c r="C631" s="84" t="s">
        <v>552</v>
      </c>
      <c r="D631" s="84" t="s">
        <v>562</v>
      </c>
      <c r="E631" s="84" t="s">
        <v>1081</v>
      </c>
      <c r="F631" s="84" t="s">
        <v>781</v>
      </c>
      <c r="G631" s="108" t="s">
        <v>1082</v>
      </c>
      <c r="H631" s="84" t="s">
        <v>15</v>
      </c>
      <c r="I631" s="80"/>
      <c r="J631" s="86"/>
      <c r="L631" s="90"/>
      <c r="M631" s="90"/>
      <c r="N631" s="90"/>
      <c r="O631" s="90"/>
      <c r="P631" s="21"/>
    </row>
    <row r="632" spans="2:16" x14ac:dyDescent="0.25">
      <c r="B632" s="80" t="s">
        <v>552</v>
      </c>
      <c r="C632" s="84" t="s">
        <v>552</v>
      </c>
      <c r="D632" s="84" t="s">
        <v>565</v>
      </c>
      <c r="E632" s="84" t="s">
        <v>1253</v>
      </c>
      <c r="F632" s="84" t="s">
        <v>781</v>
      </c>
      <c r="G632" s="108" t="s">
        <v>1254</v>
      </c>
      <c r="H632" s="84" t="s">
        <v>15</v>
      </c>
      <c r="I632" s="80"/>
      <c r="J632" s="86"/>
      <c r="L632" s="90"/>
      <c r="M632" s="90"/>
      <c r="N632" s="90"/>
      <c r="O632" s="90"/>
      <c r="P632" s="21"/>
    </row>
    <row r="633" spans="2:16" x14ac:dyDescent="0.25">
      <c r="B633" s="80" t="s">
        <v>552</v>
      </c>
      <c r="C633" s="84"/>
      <c r="D633" s="84" t="s">
        <v>9</v>
      </c>
      <c r="E633" s="84" t="s">
        <v>133</v>
      </c>
      <c r="F633" s="84" t="s">
        <v>18</v>
      </c>
      <c r="G633" s="108" t="s">
        <v>132</v>
      </c>
      <c r="H633" s="84" t="s">
        <v>11</v>
      </c>
      <c r="I633" s="84"/>
      <c r="J633" s="86"/>
      <c r="L633" s="90"/>
      <c r="M633" s="90"/>
      <c r="N633" s="90"/>
      <c r="O633" s="90"/>
      <c r="P633" s="21"/>
    </row>
    <row r="634" spans="2:16" x14ac:dyDescent="0.25">
      <c r="B634" s="80" t="s">
        <v>552</v>
      </c>
      <c r="C634" s="84"/>
      <c r="D634" s="84" t="s">
        <v>9</v>
      </c>
      <c r="E634" s="84" t="s">
        <v>1255</v>
      </c>
      <c r="F634" s="84" t="s">
        <v>557</v>
      </c>
      <c r="G634" s="106" t="s">
        <v>558</v>
      </c>
      <c r="H634" s="84" t="s">
        <v>11</v>
      </c>
      <c r="I634" s="80"/>
      <c r="J634" s="86"/>
      <c r="L634" s="90"/>
      <c r="M634" s="90"/>
      <c r="N634" s="90"/>
      <c r="O634" s="90"/>
      <c r="P634" s="21"/>
    </row>
    <row r="635" spans="2:16" ht="15.75" thickBot="1" x14ac:dyDescent="0.3">
      <c r="B635" s="81" t="s">
        <v>552</v>
      </c>
      <c r="C635" s="85" t="s">
        <v>474</v>
      </c>
      <c r="D635" s="85" t="s">
        <v>559</v>
      </c>
      <c r="E635" s="85" t="s">
        <v>1256</v>
      </c>
      <c r="F635" s="85" t="s">
        <v>781</v>
      </c>
      <c r="G635" s="110" t="s">
        <v>1114</v>
      </c>
      <c r="H635" s="85" t="s">
        <v>11</v>
      </c>
      <c r="I635" s="81"/>
      <c r="J635" s="91"/>
      <c r="K635" s="144"/>
      <c r="L635" s="90"/>
      <c r="M635" s="90"/>
      <c r="N635" s="90"/>
      <c r="O635" s="90"/>
      <c r="P635" s="21"/>
    </row>
    <row r="636" spans="2:16" x14ac:dyDescent="0.25">
      <c r="B636" s="80" t="s">
        <v>1257</v>
      </c>
      <c r="C636" s="80" t="s">
        <v>474</v>
      </c>
      <c r="D636" s="80" t="s">
        <v>551</v>
      </c>
      <c r="E636" s="84" t="s">
        <v>214</v>
      </c>
      <c r="F636" s="80" t="s">
        <v>474</v>
      </c>
      <c r="G636" s="108" t="s">
        <v>213</v>
      </c>
      <c r="H636" s="80" t="s">
        <v>7</v>
      </c>
      <c r="I636" s="80">
        <v>3318</v>
      </c>
      <c r="J636" s="86" t="s">
        <v>2394</v>
      </c>
      <c r="K636" s="142" t="s">
        <v>1205</v>
      </c>
      <c r="L636" s="90"/>
      <c r="M636" s="90"/>
      <c r="N636" s="90"/>
      <c r="O636" s="90"/>
      <c r="P636" s="21"/>
    </row>
    <row r="637" spans="2:16" ht="30" x14ac:dyDescent="0.25">
      <c r="B637" s="80" t="s">
        <v>552</v>
      </c>
      <c r="C637" s="84" t="s">
        <v>552</v>
      </c>
      <c r="D637" s="84" t="s">
        <v>553</v>
      </c>
      <c r="E637" s="84" t="s">
        <v>1258</v>
      </c>
      <c r="F637" s="84" t="s">
        <v>781</v>
      </c>
      <c r="G637" s="108" t="s">
        <v>1146</v>
      </c>
      <c r="H637" s="84" t="s">
        <v>15</v>
      </c>
      <c r="I637" s="80"/>
      <c r="J637" s="86"/>
      <c r="L637" s="90"/>
      <c r="M637" s="90"/>
      <c r="N637" s="90"/>
      <c r="O637" s="90"/>
      <c r="P637" s="21"/>
    </row>
    <row r="638" spans="2:16" x14ac:dyDescent="0.25">
      <c r="B638" s="80" t="s">
        <v>552</v>
      </c>
      <c r="C638" s="84" t="s">
        <v>552</v>
      </c>
      <c r="D638" s="84" t="s">
        <v>555</v>
      </c>
      <c r="E638" s="84" t="s">
        <v>1259</v>
      </c>
      <c r="F638" s="84" t="s">
        <v>557</v>
      </c>
      <c r="G638" s="106" t="s">
        <v>558</v>
      </c>
      <c r="H638" s="84" t="s">
        <v>15</v>
      </c>
      <c r="I638" s="80"/>
      <c r="J638" s="86"/>
      <c r="L638" s="90"/>
      <c r="M638" s="90"/>
      <c r="N638" s="90"/>
      <c r="O638" s="90"/>
      <c r="P638" s="21"/>
    </row>
    <row r="639" spans="2:16" x14ac:dyDescent="0.25">
      <c r="B639" s="80" t="s">
        <v>552</v>
      </c>
      <c r="C639" s="84" t="s">
        <v>552</v>
      </c>
      <c r="D639" s="84" t="s">
        <v>559</v>
      </c>
      <c r="E639" s="84" t="s">
        <v>1260</v>
      </c>
      <c r="F639" s="84" t="s">
        <v>1026</v>
      </c>
      <c r="G639" s="108" t="s">
        <v>1150</v>
      </c>
      <c r="H639" s="84" t="s">
        <v>15</v>
      </c>
      <c r="I639" s="80"/>
      <c r="J639" s="86"/>
      <c r="L639" s="90"/>
      <c r="M639" s="90"/>
      <c r="N639" s="90"/>
      <c r="O639" s="90"/>
      <c r="P639" s="21"/>
    </row>
    <row r="640" spans="2:16" x14ac:dyDescent="0.25">
      <c r="B640" s="80" t="s">
        <v>552</v>
      </c>
      <c r="C640" s="84" t="s">
        <v>552</v>
      </c>
      <c r="D640" s="84" t="s">
        <v>9</v>
      </c>
      <c r="E640" s="84" t="s">
        <v>9</v>
      </c>
      <c r="F640" s="84" t="s">
        <v>1026</v>
      </c>
      <c r="G640" s="108" t="s">
        <v>9</v>
      </c>
      <c r="H640" s="84" t="s">
        <v>9</v>
      </c>
      <c r="I640" s="80"/>
      <c r="J640" s="86"/>
      <c r="L640" s="90"/>
      <c r="M640" s="90"/>
      <c r="N640" s="90"/>
      <c r="O640" s="90"/>
      <c r="P640" s="21"/>
    </row>
    <row r="641" spans="2:16" x14ac:dyDescent="0.25">
      <c r="B641" s="80" t="s">
        <v>552</v>
      </c>
      <c r="C641" s="84"/>
      <c r="D641" s="84" t="s">
        <v>9</v>
      </c>
      <c r="E641" s="84" t="s">
        <v>137</v>
      </c>
      <c r="F641" s="84" t="s">
        <v>18</v>
      </c>
      <c r="G641" s="108" t="s">
        <v>136</v>
      </c>
      <c r="H641" s="84" t="s">
        <v>11</v>
      </c>
      <c r="I641" s="84"/>
      <c r="J641" s="86"/>
      <c r="L641" s="90"/>
      <c r="M641" s="90"/>
      <c r="N641" s="90"/>
      <c r="O641" s="90"/>
      <c r="P641" s="21"/>
    </row>
    <row r="642" spans="2:16" x14ac:dyDescent="0.25">
      <c r="B642" s="80" t="s">
        <v>552</v>
      </c>
      <c r="C642" s="84"/>
      <c r="D642" s="84" t="s">
        <v>9</v>
      </c>
      <c r="E642" s="84" t="s">
        <v>1261</v>
      </c>
      <c r="F642" s="84" t="s">
        <v>557</v>
      </c>
      <c r="G642" s="106" t="s">
        <v>558</v>
      </c>
      <c r="H642" s="84" t="s">
        <v>11</v>
      </c>
      <c r="I642" s="80"/>
      <c r="J642" s="86"/>
      <c r="L642" s="90"/>
      <c r="M642" s="90"/>
      <c r="N642" s="90"/>
      <c r="O642" s="90"/>
      <c r="P642" s="21"/>
    </row>
    <row r="643" spans="2:16" ht="30.75" thickBot="1" x14ac:dyDescent="0.3">
      <c r="B643" s="81" t="s">
        <v>552</v>
      </c>
      <c r="C643" s="85" t="s">
        <v>474</v>
      </c>
      <c r="D643" s="85" t="s">
        <v>555</v>
      </c>
      <c r="E643" s="85" t="s">
        <v>1262</v>
      </c>
      <c r="F643" s="85" t="s">
        <v>1026</v>
      </c>
      <c r="G643" s="107" t="s">
        <v>1263</v>
      </c>
      <c r="H643" s="85" t="s">
        <v>11</v>
      </c>
      <c r="I643" s="81"/>
      <c r="J643" s="91"/>
      <c r="K643" s="144"/>
      <c r="L643" s="90"/>
      <c r="M643" s="90"/>
      <c r="N643" s="90"/>
      <c r="O643" s="90"/>
      <c r="P643" s="21"/>
    </row>
    <row r="644" spans="2:16" x14ac:dyDescent="0.25">
      <c r="B644" s="80" t="s">
        <v>1264</v>
      </c>
      <c r="C644" s="80" t="s">
        <v>474</v>
      </c>
      <c r="D644" s="80" t="s">
        <v>551</v>
      </c>
      <c r="E644" s="84" t="s">
        <v>216</v>
      </c>
      <c r="F644" s="80" t="s">
        <v>474</v>
      </c>
      <c r="G644" s="108" t="s">
        <v>215</v>
      </c>
      <c r="H644" s="80" t="s">
        <v>7</v>
      </c>
      <c r="I644" s="80">
        <v>3318</v>
      </c>
      <c r="J644" s="86" t="s">
        <v>359</v>
      </c>
      <c r="K644" s="142" t="s">
        <v>1205</v>
      </c>
      <c r="L644" s="90"/>
      <c r="M644" s="90"/>
      <c r="N644" s="90"/>
      <c r="O644" s="90"/>
      <c r="P644" s="21"/>
    </row>
    <row r="645" spans="2:16" ht="30" x14ac:dyDescent="0.25">
      <c r="B645" s="80" t="s">
        <v>552</v>
      </c>
      <c r="C645" s="84" t="s">
        <v>552</v>
      </c>
      <c r="D645" s="84" t="s">
        <v>553</v>
      </c>
      <c r="E645" s="84" t="s">
        <v>1265</v>
      </c>
      <c r="F645" s="84" t="s">
        <v>781</v>
      </c>
      <c r="G645" s="108" t="s">
        <v>1156</v>
      </c>
      <c r="H645" s="84" t="s">
        <v>15</v>
      </c>
      <c r="I645" s="80"/>
      <c r="J645" s="86"/>
      <c r="L645" s="90"/>
      <c r="M645" s="90"/>
      <c r="N645" s="90"/>
      <c r="O645" s="90"/>
      <c r="P645" s="21"/>
    </row>
    <row r="646" spans="2:16" x14ac:dyDescent="0.25">
      <c r="B646" s="80" t="s">
        <v>552</v>
      </c>
      <c r="C646" s="84" t="s">
        <v>552</v>
      </c>
      <c r="D646" s="84" t="s">
        <v>555</v>
      </c>
      <c r="E646" s="84" t="s">
        <v>1266</v>
      </c>
      <c r="F646" s="84" t="s">
        <v>557</v>
      </c>
      <c r="G646" s="106" t="s">
        <v>558</v>
      </c>
      <c r="H646" s="84" t="s">
        <v>15</v>
      </c>
      <c r="I646" s="80"/>
      <c r="J646" s="86"/>
      <c r="L646" s="90"/>
      <c r="M646" s="90"/>
      <c r="N646" s="90"/>
      <c r="O646" s="90"/>
      <c r="P646" s="21"/>
    </row>
    <row r="647" spans="2:16" x14ac:dyDescent="0.25">
      <c r="B647" s="80" t="s">
        <v>552</v>
      </c>
      <c r="C647" s="84"/>
      <c r="D647" s="84" t="s">
        <v>9</v>
      </c>
      <c r="E647" s="84" t="s">
        <v>141</v>
      </c>
      <c r="F647" s="84" t="s">
        <v>18</v>
      </c>
      <c r="G647" s="108" t="s">
        <v>140</v>
      </c>
      <c r="H647" s="84" t="s">
        <v>11</v>
      </c>
      <c r="I647" s="84"/>
      <c r="J647" s="86"/>
      <c r="L647" s="90"/>
      <c r="M647" s="90"/>
      <c r="N647" s="90"/>
      <c r="O647" s="90"/>
      <c r="P647" s="21"/>
    </row>
    <row r="648" spans="2:16" x14ac:dyDescent="0.25">
      <c r="B648" s="80" t="s">
        <v>552</v>
      </c>
      <c r="C648" s="84"/>
      <c r="D648" s="84" t="s">
        <v>9</v>
      </c>
      <c r="E648" s="84" t="s">
        <v>1267</v>
      </c>
      <c r="F648" s="84" t="s">
        <v>557</v>
      </c>
      <c r="G648" s="106" t="s">
        <v>558</v>
      </c>
      <c r="H648" s="84" t="s">
        <v>11</v>
      </c>
      <c r="I648" s="80"/>
      <c r="J648" s="86"/>
      <c r="L648" s="90"/>
      <c r="M648" s="90"/>
      <c r="N648" s="90"/>
      <c r="O648" s="90"/>
      <c r="P648" s="21"/>
    </row>
    <row r="649" spans="2:16" x14ac:dyDescent="0.25">
      <c r="B649" s="80" t="s">
        <v>552</v>
      </c>
      <c r="C649" s="84" t="s">
        <v>474</v>
      </c>
      <c r="D649" s="84" t="s">
        <v>555</v>
      </c>
      <c r="E649" s="84" t="s">
        <v>1268</v>
      </c>
      <c r="F649" s="84" t="s">
        <v>781</v>
      </c>
      <c r="G649" s="108" t="s">
        <v>1161</v>
      </c>
      <c r="H649" s="84" t="s">
        <v>11</v>
      </c>
      <c r="I649" s="80"/>
      <c r="J649" s="86"/>
      <c r="L649" s="90"/>
      <c r="M649" s="90"/>
      <c r="N649" s="90"/>
      <c r="O649" s="90"/>
      <c r="P649" s="21"/>
    </row>
    <row r="650" spans="2:16" x14ac:dyDescent="0.25">
      <c r="B650" s="80" t="s">
        <v>552</v>
      </c>
      <c r="C650" s="84" t="s">
        <v>474</v>
      </c>
      <c r="D650" s="84" t="s">
        <v>555</v>
      </c>
      <c r="E650" s="84" t="s">
        <v>1228</v>
      </c>
      <c r="F650" s="84" t="s">
        <v>781</v>
      </c>
      <c r="G650" s="108" t="s">
        <v>1162</v>
      </c>
      <c r="H650" s="84" t="s">
        <v>11</v>
      </c>
      <c r="I650" s="80"/>
      <c r="J650" s="86"/>
      <c r="L650" s="90"/>
      <c r="M650" s="90"/>
      <c r="N650" s="90"/>
      <c r="O650" s="90"/>
      <c r="P650" s="21"/>
    </row>
    <row r="651" spans="2:16" ht="15.75" thickBot="1" x14ac:dyDescent="0.3">
      <c r="B651" s="81" t="s">
        <v>552</v>
      </c>
      <c r="C651" s="85" t="s">
        <v>474</v>
      </c>
      <c r="D651" s="85" t="s">
        <v>555</v>
      </c>
      <c r="E651" s="85" t="s">
        <v>1269</v>
      </c>
      <c r="F651" s="85" t="s">
        <v>781</v>
      </c>
      <c r="G651" s="107" t="s">
        <v>1164</v>
      </c>
      <c r="H651" s="85" t="s">
        <v>11</v>
      </c>
      <c r="I651" s="81"/>
      <c r="J651" s="91"/>
      <c r="K651" s="144"/>
      <c r="L651" s="90"/>
      <c r="M651" s="90"/>
      <c r="N651" s="90"/>
      <c r="O651" s="90"/>
      <c r="P651" s="21"/>
    </row>
    <row r="652" spans="2:16" x14ac:dyDescent="0.25">
      <c r="B652" s="80" t="s">
        <v>1270</v>
      </c>
      <c r="C652" s="80" t="s">
        <v>474</v>
      </c>
      <c r="D652" s="80" t="s">
        <v>551</v>
      </c>
      <c r="E652" s="84" t="s">
        <v>218</v>
      </c>
      <c r="F652" s="80" t="s">
        <v>474</v>
      </c>
      <c r="G652" s="108" t="s">
        <v>217</v>
      </c>
      <c r="H652" s="80" t="s">
        <v>7</v>
      </c>
      <c r="I652" s="80">
        <v>3318</v>
      </c>
      <c r="J652" s="86" t="s">
        <v>358</v>
      </c>
      <c r="K652" s="142" t="s">
        <v>1205</v>
      </c>
      <c r="L652" s="90"/>
      <c r="M652" s="90"/>
      <c r="N652" s="90"/>
      <c r="O652" s="90"/>
      <c r="P652" s="21"/>
    </row>
    <row r="653" spans="2:16" ht="30" x14ac:dyDescent="0.25">
      <c r="B653" s="80" t="s">
        <v>552</v>
      </c>
      <c r="C653" s="84" t="s">
        <v>552</v>
      </c>
      <c r="D653" s="84" t="s">
        <v>553</v>
      </c>
      <c r="E653" s="84" t="s">
        <v>1271</v>
      </c>
      <c r="F653" s="84" t="s">
        <v>781</v>
      </c>
      <c r="G653" s="108" t="s">
        <v>1168</v>
      </c>
      <c r="H653" s="84" t="s">
        <v>15</v>
      </c>
      <c r="I653" s="80"/>
      <c r="J653" s="86"/>
      <c r="L653" s="90"/>
      <c r="M653" s="90"/>
      <c r="N653" s="90"/>
      <c r="O653" s="90"/>
      <c r="P653" s="21"/>
    </row>
    <row r="654" spans="2:16" x14ac:dyDescent="0.25">
      <c r="B654" s="80" t="s">
        <v>552</v>
      </c>
      <c r="C654" s="84" t="s">
        <v>552</v>
      </c>
      <c r="D654" s="84" t="s">
        <v>555</v>
      </c>
      <c r="E654" s="84" t="s">
        <v>1272</v>
      </c>
      <c r="F654" s="84" t="s">
        <v>557</v>
      </c>
      <c r="G654" s="106" t="s">
        <v>558</v>
      </c>
      <c r="H654" s="84" t="s">
        <v>15</v>
      </c>
      <c r="I654" s="80"/>
      <c r="J654" s="86"/>
      <c r="L654" s="90"/>
      <c r="M654" s="90"/>
      <c r="N654" s="90"/>
      <c r="O654" s="90"/>
      <c r="P654" s="21"/>
    </row>
    <row r="655" spans="2:16" x14ac:dyDescent="0.25">
      <c r="B655" s="80" t="s">
        <v>552</v>
      </c>
      <c r="C655" s="84"/>
      <c r="D655" s="84" t="s">
        <v>9</v>
      </c>
      <c r="E655" s="84" t="s">
        <v>145</v>
      </c>
      <c r="F655" s="84" t="s">
        <v>18</v>
      </c>
      <c r="G655" s="108" t="s">
        <v>144</v>
      </c>
      <c r="H655" s="84" t="s">
        <v>11</v>
      </c>
      <c r="I655" s="84"/>
      <c r="J655" s="86"/>
      <c r="L655" s="90"/>
      <c r="M655" s="90"/>
      <c r="N655" s="90"/>
      <c r="O655" s="90"/>
      <c r="P655" s="21"/>
    </row>
    <row r="656" spans="2:16" x14ac:dyDescent="0.25">
      <c r="B656" s="80" t="s">
        <v>552</v>
      </c>
      <c r="C656" s="84"/>
      <c r="D656" s="84" t="s">
        <v>9</v>
      </c>
      <c r="E656" s="84" t="s">
        <v>1273</v>
      </c>
      <c r="F656" s="84" t="s">
        <v>557</v>
      </c>
      <c r="G656" s="106" t="s">
        <v>558</v>
      </c>
      <c r="H656" s="84" t="s">
        <v>11</v>
      </c>
      <c r="I656" s="80"/>
      <c r="J656" s="86"/>
      <c r="L656" s="90"/>
      <c r="M656" s="90"/>
      <c r="N656" s="90"/>
      <c r="O656" s="90"/>
      <c r="P656" s="21"/>
    </row>
    <row r="657" spans="2:16" x14ac:dyDescent="0.25">
      <c r="B657" s="80" t="s">
        <v>552</v>
      </c>
      <c r="C657" s="84" t="s">
        <v>474</v>
      </c>
      <c r="D657" s="84" t="s">
        <v>555</v>
      </c>
      <c r="E657" s="84" t="s">
        <v>1274</v>
      </c>
      <c r="F657" s="84" t="s">
        <v>781</v>
      </c>
      <c r="G657" s="108" t="s">
        <v>1173</v>
      </c>
      <c r="H657" s="84" t="s">
        <v>11</v>
      </c>
      <c r="I657" s="80"/>
      <c r="J657" s="86"/>
      <c r="L657" s="90"/>
      <c r="M657" s="90"/>
      <c r="N657" s="90"/>
      <c r="O657" s="90"/>
      <c r="P657" s="21"/>
    </row>
    <row r="658" spans="2:16" x14ac:dyDescent="0.25">
      <c r="B658" s="80" t="s">
        <v>552</v>
      </c>
      <c r="C658" s="84" t="s">
        <v>474</v>
      </c>
      <c r="D658" s="84" t="s">
        <v>555</v>
      </c>
      <c r="E658" s="84" t="s">
        <v>1235</v>
      </c>
      <c r="F658" s="84" t="s">
        <v>781</v>
      </c>
      <c r="G658" s="108" t="s">
        <v>1174</v>
      </c>
      <c r="H658" s="84" t="s">
        <v>11</v>
      </c>
      <c r="I658" s="80"/>
      <c r="J658" s="86"/>
      <c r="L658" s="90"/>
      <c r="M658" s="90"/>
      <c r="N658" s="90"/>
      <c r="O658" s="90"/>
      <c r="P658" s="21"/>
    </row>
    <row r="659" spans="2:16" ht="15.75" thickBot="1" x14ac:dyDescent="0.3">
      <c r="B659" s="81" t="s">
        <v>552</v>
      </c>
      <c r="C659" s="85" t="s">
        <v>474</v>
      </c>
      <c r="D659" s="85" t="s">
        <v>555</v>
      </c>
      <c r="E659" s="85" t="s">
        <v>1275</v>
      </c>
      <c r="F659" s="85" t="s">
        <v>781</v>
      </c>
      <c r="G659" s="107" t="s">
        <v>1176</v>
      </c>
      <c r="H659" s="85" t="s">
        <v>11</v>
      </c>
      <c r="I659" s="81"/>
      <c r="J659" s="91"/>
      <c r="K659" s="144"/>
      <c r="L659" s="90"/>
      <c r="M659" s="90"/>
      <c r="N659" s="90"/>
      <c r="O659" s="90"/>
      <c r="P659" s="21"/>
    </row>
    <row r="660" spans="2:16" x14ac:dyDescent="0.25">
      <c r="B660" s="80" t="s">
        <v>1276</v>
      </c>
      <c r="C660" s="80" t="s">
        <v>474</v>
      </c>
      <c r="D660" s="80" t="s">
        <v>551</v>
      </c>
      <c r="E660" s="84" t="s">
        <v>220</v>
      </c>
      <c r="F660" s="80" t="s">
        <v>474</v>
      </c>
      <c r="G660" s="108" t="s">
        <v>219</v>
      </c>
      <c r="H660" s="80" t="s">
        <v>7</v>
      </c>
      <c r="I660" s="80">
        <v>3318</v>
      </c>
      <c r="J660" s="86" t="s">
        <v>357</v>
      </c>
      <c r="K660" s="142" t="s">
        <v>1205</v>
      </c>
      <c r="L660" s="90"/>
      <c r="M660" s="90"/>
      <c r="N660" s="90"/>
      <c r="O660" s="90"/>
      <c r="P660" s="21"/>
    </row>
    <row r="661" spans="2:16" ht="30" x14ac:dyDescent="0.25">
      <c r="B661" s="80" t="s">
        <v>552</v>
      </c>
      <c r="C661" s="84" t="s">
        <v>552</v>
      </c>
      <c r="D661" s="84" t="s">
        <v>553</v>
      </c>
      <c r="E661" s="84" t="s">
        <v>1277</v>
      </c>
      <c r="F661" s="84" t="s">
        <v>781</v>
      </c>
      <c r="G661" s="108" t="s">
        <v>1179</v>
      </c>
      <c r="H661" s="84" t="s">
        <v>15</v>
      </c>
      <c r="I661" s="80"/>
      <c r="J661" s="86"/>
      <c r="L661" s="90"/>
      <c r="M661" s="90"/>
      <c r="N661" s="90"/>
      <c r="O661" s="90"/>
      <c r="P661" s="21"/>
    </row>
    <row r="662" spans="2:16" x14ac:dyDescent="0.25">
      <c r="B662" s="80" t="s">
        <v>552</v>
      </c>
      <c r="C662" s="84" t="s">
        <v>552</v>
      </c>
      <c r="D662" s="84" t="s">
        <v>555</v>
      </c>
      <c r="E662" s="84" t="s">
        <v>1278</v>
      </c>
      <c r="F662" s="84" t="s">
        <v>557</v>
      </c>
      <c r="G662" s="106" t="s">
        <v>558</v>
      </c>
      <c r="H662" s="84" t="s">
        <v>15</v>
      </c>
      <c r="I662" s="80"/>
      <c r="J662" s="86"/>
      <c r="L662" s="90"/>
      <c r="M662" s="90"/>
      <c r="N662" s="90"/>
      <c r="O662" s="90"/>
      <c r="P662" s="21"/>
    </row>
    <row r="663" spans="2:16" x14ac:dyDescent="0.25">
      <c r="B663" s="80" t="s">
        <v>552</v>
      </c>
      <c r="C663" s="84"/>
      <c r="D663" s="84" t="s">
        <v>9</v>
      </c>
      <c r="E663" s="84" t="s">
        <v>147</v>
      </c>
      <c r="F663" s="84" t="s">
        <v>18</v>
      </c>
      <c r="G663" s="108" t="s">
        <v>146</v>
      </c>
      <c r="H663" s="84" t="s">
        <v>11</v>
      </c>
      <c r="I663" s="84"/>
      <c r="J663" s="86"/>
      <c r="L663" s="90"/>
      <c r="M663" s="90"/>
      <c r="N663" s="90"/>
      <c r="O663" s="90"/>
      <c r="P663" s="21"/>
    </row>
    <row r="664" spans="2:16" x14ac:dyDescent="0.25">
      <c r="B664" s="80" t="s">
        <v>552</v>
      </c>
      <c r="C664" s="84"/>
      <c r="D664" s="84" t="s">
        <v>9</v>
      </c>
      <c r="E664" s="84" t="s">
        <v>1279</v>
      </c>
      <c r="F664" s="84" t="s">
        <v>557</v>
      </c>
      <c r="G664" s="106" t="s">
        <v>558</v>
      </c>
      <c r="H664" s="84" t="s">
        <v>11</v>
      </c>
      <c r="I664" s="80"/>
      <c r="J664" s="86"/>
      <c r="L664" s="90"/>
      <c r="M664" s="90"/>
      <c r="N664" s="90"/>
      <c r="O664" s="90"/>
      <c r="P664" s="21"/>
    </row>
    <row r="665" spans="2:16" x14ac:dyDescent="0.25">
      <c r="B665" s="80" t="s">
        <v>552</v>
      </c>
      <c r="C665" s="84" t="s">
        <v>474</v>
      </c>
      <c r="D665" s="84" t="s">
        <v>555</v>
      </c>
      <c r="E665" s="84" t="s">
        <v>1280</v>
      </c>
      <c r="F665" s="84" t="s">
        <v>781</v>
      </c>
      <c r="G665" s="108" t="s">
        <v>1184</v>
      </c>
      <c r="H665" s="84" t="s">
        <v>11</v>
      </c>
      <c r="I665" s="80"/>
      <c r="J665" s="86"/>
      <c r="L665" s="90"/>
      <c r="M665" s="90"/>
      <c r="N665" s="90"/>
      <c r="O665" s="90"/>
      <c r="P665" s="21"/>
    </row>
    <row r="666" spans="2:16" x14ac:dyDescent="0.25">
      <c r="B666" s="80" t="s">
        <v>552</v>
      </c>
      <c r="C666" s="84" t="s">
        <v>474</v>
      </c>
      <c r="D666" s="84" t="s">
        <v>555</v>
      </c>
      <c r="E666" s="84" t="s">
        <v>1242</v>
      </c>
      <c r="F666" s="84" t="s">
        <v>781</v>
      </c>
      <c r="G666" s="108" t="s">
        <v>1185</v>
      </c>
      <c r="H666" s="84" t="s">
        <v>11</v>
      </c>
      <c r="I666" s="80"/>
      <c r="J666" s="86"/>
      <c r="L666" s="90"/>
      <c r="M666" s="90"/>
      <c r="N666" s="90"/>
      <c r="O666" s="90"/>
      <c r="P666" s="21"/>
    </row>
    <row r="667" spans="2:16" ht="15.75" thickBot="1" x14ac:dyDescent="0.3">
      <c r="B667" s="81" t="s">
        <v>552</v>
      </c>
      <c r="C667" s="85" t="s">
        <v>474</v>
      </c>
      <c r="D667" s="85" t="s">
        <v>555</v>
      </c>
      <c r="E667" s="85" t="s">
        <v>1281</v>
      </c>
      <c r="F667" s="85" t="s">
        <v>781</v>
      </c>
      <c r="G667" s="107" t="s">
        <v>1187</v>
      </c>
      <c r="H667" s="85" t="s">
        <v>11</v>
      </c>
      <c r="I667" s="81"/>
      <c r="J667" s="91"/>
      <c r="K667" s="144"/>
      <c r="L667" s="90"/>
      <c r="M667" s="90"/>
      <c r="N667" s="90"/>
      <c r="O667" s="90"/>
      <c r="P667" s="21"/>
    </row>
    <row r="668" spans="2:16" x14ac:dyDescent="0.25">
      <c r="B668" s="80" t="s">
        <v>1282</v>
      </c>
      <c r="C668" s="80" t="s">
        <v>474</v>
      </c>
      <c r="D668" s="80" t="s">
        <v>551</v>
      </c>
      <c r="E668" s="84" t="s">
        <v>222</v>
      </c>
      <c r="F668" s="80" t="s">
        <v>474</v>
      </c>
      <c r="G668" s="108" t="s">
        <v>221</v>
      </c>
      <c r="H668" s="80" t="s">
        <v>7</v>
      </c>
      <c r="I668" s="80">
        <v>3318</v>
      </c>
      <c r="J668" s="86" t="s">
        <v>2395</v>
      </c>
      <c r="K668" s="142" t="s">
        <v>1205</v>
      </c>
      <c r="L668" s="90"/>
      <c r="M668" s="90"/>
      <c r="N668" s="90"/>
      <c r="O668" s="90"/>
      <c r="P668" s="21"/>
    </row>
    <row r="669" spans="2:16" ht="30" x14ac:dyDescent="0.25">
      <c r="B669" s="80" t="s">
        <v>552</v>
      </c>
      <c r="C669" s="84" t="s">
        <v>552</v>
      </c>
      <c r="D669" s="84" t="s">
        <v>553</v>
      </c>
      <c r="E669" s="84" t="s">
        <v>1283</v>
      </c>
      <c r="F669" s="84" t="s">
        <v>781</v>
      </c>
      <c r="G669" s="108" t="s">
        <v>1190</v>
      </c>
      <c r="H669" s="84" t="s">
        <v>15</v>
      </c>
      <c r="I669" s="80"/>
      <c r="J669" s="86"/>
      <c r="L669" s="90"/>
      <c r="M669" s="90"/>
      <c r="N669" s="90"/>
      <c r="O669" s="90"/>
      <c r="P669" s="21"/>
    </row>
    <row r="670" spans="2:16" x14ac:dyDescent="0.25">
      <c r="B670" s="80" t="s">
        <v>552</v>
      </c>
      <c r="C670" s="84" t="s">
        <v>552</v>
      </c>
      <c r="D670" s="84" t="s">
        <v>555</v>
      </c>
      <c r="E670" s="84" t="s">
        <v>1284</v>
      </c>
      <c r="F670" s="84" t="s">
        <v>557</v>
      </c>
      <c r="G670" s="106" t="s">
        <v>558</v>
      </c>
      <c r="H670" s="84" t="s">
        <v>15</v>
      </c>
      <c r="I670" s="80"/>
      <c r="J670" s="86"/>
      <c r="L670" s="90"/>
      <c r="M670" s="90"/>
      <c r="N670" s="90"/>
      <c r="O670" s="90"/>
      <c r="P670" s="21"/>
    </row>
    <row r="671" spans="2:16" x14ac:dyDescent="0.25">
      <c r="B671" s="80" t="s">
        <v>552</v>
      </c>
      <c r="C671" s="84" t="s">
        <v>552</v>
      </c>
      <c r="D671" s="84" t="s">
        <v>559</v>
      </c>
      <c r="E671" s="84" t="s">
        <v>1253</v>
      </c>
      <c r="F671" s="84" t="s">
        <v>781</v>
      </c>
      <c r="G671" s="108" t="s">
        <v>1254</v>
      </c>
      <c r="H671" s="84" t="s">
        <v>15</v>
      </c>
      <c r="I671" s="80"/>
      <c r="J671" s="86"/>
      <c r="L671" s="90"/>
      <c r="M671" s="90"/>
      <c r="N671" s="90"/>
      <c r="O671" s="90"/>
      <c r="P671" s="21"/>
    </row>
    <row r="672" spans="2:16" x14ac:dyDescent="0.25">
      <c r="B672" s="80" t="s">
        <v>552</v>
      </c>
      <c r="C672" s="84"/>
      <c r="D672" s="84" t="s">
        <v>9</v>
      </c>
      <c r="E672" s="84" t="s">
        <v>1285</v>
      </c>
      <c r="F672" s="84" t="s">
        <v>557</v>
      </c>
      <c r="G672" s="106" t="s">
        <v>558</v>
      </c>
      <c r="H672" s="84" t="s">
        <v>11</v>
      </c>
      <c r="I672" s="80"/>
      <c r="J672" s="86"/>
      <c r="L672" s="90"/>
      <c r="M672" s="90"/>
      <c r="N672" s="90"/>
      <c r="O672" s="90"/>
      <c r="P672" s="21"/>
    </row>
    <row r="673" spans="2:16" x14ac:dyDescent="0.25">
      <c r="B673" s="80" t="s">
        <v>552</v>
      </c>
      <c r="C673" s="84" t="s">
        <v>474</v>
      </c>
      <c r="D673" s="84" t="s">
        <v>562</v>
      </c>
      <c r="E673" s="84" t="s">
        <v>1064</v>
      </c>
      <c r="F673" s="84" t="s">
        <v>781</v>
      </c>
      <c r="G673" s="108" t="s">
        <v>1065</v>
      </c>
      <c r="H673" s="84" t="s">
        <v>11</v>
      </c>
      <c r="I673" s="80"/>
      <c r="J673" s="86"/>
      <c r="L673" s="90"/>
      <c r="M673" s="90"/>
      <c r="N673" s="90"/>
      <c r="O673" s="90"/>
      <c r="P673" s="21"/>
    </row>
    <row r="674" spans="2:16" x14ac:dyDescent="0.25">
      <c r="B674" s="80" t="s">
        <v>552</v>
      </c>
      <c r="C674" s="84" t="s">
        <v>474</v>
      </c>
      <c r="D674" s="84" t="s">
        <v>555</v>
      </c>
      <c r="E674" s="84" t="s">
        <v>1286</v>
      </c>
      <c r="F674" s="84" t="s">
        <v>781</v>
      </c>
      <c r="G674" s="108" t="s">
        <v>1194</v>
      </c>
      <c r="H674" s="84" t="s">
        <v>11</v>
      </c>
      <c r="I674" s="80"/>
      <c r="J674" s="86"/>
      <c r="L674" s="90"/>
      <c r="M674" s="90"/>
      <c r="N674" s="90"/>
      <c r="O674" s="90"/>
      <c r="P674" s="21"/>
    </row>
    <row r="675" spans="2:16" ht="15.75" thickBot="1" x14ac:dyDescent="0.3">
      <c r="B675" s="81" t="s">
        <v>552</v>
      </c>
      <c r="C675" s="85" t="s">
        <v>474</v>
      </c>
      <c r="D675" s="85" t="s">
        <v>555</v>
      </c>
      <c r="E675" s="85" t="s">
        <v>1248</v>
      </c>
      <c r="F675" s="85" t="s">
        <v>781</v>
      </c>
      <c r="G675" s="107" t="s">
        <v>1195</v>
      </c>
      <c r="H675" s="85" t="s">
        <v>11</v>
      </c>
      <c r="I675" s="81"/>
      <c r="J675" s="91"/>
      <c r="K675" s="144"/>
      <c r="L675" s="90"/>
      <c r="M675" s="90"/>
      <c r="N675" s="90"/>
      <c r="O675" s="90"/>
      <c r="P675" s="21"/>
    </row>
    <row r="676" spans="2:16" x14ac:dyDescent="0.25">
      <c r="B676" s="80" t="s">
        <v>1287</v>
      </c>
      <c r="C676" s="80" t="s">
        <v>474</v>
      </c>
      <c r="D676" s="80" t="s">
        <v>551</v>
      </c>
      <c r="E676" s="84" t="s">
        <v>224</v>
      </c>
      <c r="F676" s="80" t="s">
        <v>474</v>
      </c>
      <c r="G676" s="108" t="s">
        <v>223</v>
      </c>
      <c r="H676" s="80" t="s">
        <v>7</v>
      </c>
      <c r="I676" s="80">
        <v>3318</v>
      </c>
      <c r="J676" s="86" t="s">
        <v>356</v>
      </c>
      <c r="K676" s="142" t="s">
        <v>1205</v>
      </c>
      <c r="L676" s="90"/>
      <c r="M676" s="90"/>
      <c r="N676" s="90"/>
      <c r="O676" s="90"/>
      <c r="P676" s="21"/>
    </row>
    <row r="677" spans="2:16" ht="30" x14ac:dyDescent="0.25">
      <c r="B677" s="80" t="s">
        <v>552</v>
      </c>
      <c r="C677" s="84" t="s">
        <v>552</v>
      </c>
      <c r="D677" s="84" t="s">
        <v>553</v>
      </c>
      <c r="E677" s="84" t="s">
        <v>1288</v>
      </c>
      <c r="F677" s="84" t="s">
        <v>781</v>
      </c>
      <c r="G677" s="108" t="s">
        <v>1198</v>
      </c>
      <c r="H677" s="84" t="s">
        <v>15</v>
      </c>
      <c r="I677" s="80"/>
      <c r="J677" s="86"/>
      <c r="L677" s="90"/>
      <c r="M677" s="90"/>
      <c r="N677" s="90"/>
      <c r="O677" s="90"/>
      <c r="P677" s="21"/>
    </row>
    <row r="678" spans="2:16" x14ac:dyDescent="0.25">
      <c r="B678" s="80" t="s">
        <v>552</v>
      </c>
      <c r="C678" s="84" t="s">
        <v>552</v>
      </c>
      <c r="D678" s="84" t="s">
        <v>555</v>
      </c>
      <c r="E678" s="84" t="s">
        <v>1289</v>
      </c>
      <c r="F678" s="84" t="s">
        <v>557</v>
      </c>
      <c r="G678" s="106" t="s">
        <v>558</v>
      </c>
      <c r="H678" s="84" t="s">
        <v>15</v>
      </c>
      <c r="I678" s="80"/>
      <c r="J678" s="86"/>
      <c r="L678" s="90"/>
      <c r="M678" s="90"/>
      <c r="N678" s="90"/>
      <c r="O678" s="90"/>
      <c r="P678" s="21"/>
    </row>
    <row r="679" spans="2:16" x14ac:dyDescent="0.25">
      <c r="B679" s="80" t="s">
        <v>552</v>
      </c>
      <c r="C679" s="84" t="s">
        <v>552</v>
      </c>
      <c r="D679" s="84" t="s">
        <v>559</v>
      </c>
      <c r="E679" s="84" t="s">
        <v>1071</v>
      </c>
      <c r="F679" s="84" t="s">
        <v>781</v>
      </c>
      <c r="G679" s="108" t="s">
        <v>1072</v>
      </c>
      <c r="H679" s="84" t="s">
        <v>15</v>
      </c>
      <c r="I679" s="80"/>
      <c r="J679" s="86"/>
      <c r="L679" s="90"/>
      <c r="M679" s="90"/>
      <c r="N679" s="90"/>
      <c r="O679" s="90"/>
      <c r="P679" s="21"/>
    </row>
    <row r="680" spans="2:16" x14ac:dyDescent="0.25">
      <c r="B680" s="80" t="s">
        <v>552</v>
      </c>
      <c r="C680" s="84"/>
      <c r="D680" s="84" t="s">
        <v>9</v>
      </c>
      <c r="E680" s="84" t="s">
        <v>1290</v>
      </c>
      <c r="F680" s="84" t="s">
        <v>557</v>
      </c>
      <c r="G680" s="106" t="s">
        <v>558</v>
      </c>
      <c r="H680" s="84" t="s">
        <v>11</v>
      </c>
      <c r="I680" s="80"/>
      <c r="J680" s="86"/>
      <c r="L680" s="90"/>
      <c r="M680" s="90"/>
      <c r="N680" s="90"/>
      <c r="O680" s="90"/>
      <c r="P680" s="21"/>
    </row>
    <row r="681" spans="2:16" x14ac:dyDescent="0.25">
      <c r="B681" s="80" t="s">
        <v>552</v>
      </c>
      <c r="C681" s="84" t="s">
        <v>474</v>
      </c>
      <c r="D681" s="84" t="s">
        <v>555</v>
      </c>
      <c r="E681" s="84" t="s">
        <v>1291</v>
      </c>
      <c r="F681" s="84" t="s">
        <v>781</v>
      </c>
      <c r="G681" s="108" t="s">
        <v>1202</v>
      </c>
      <c r="H681" s="84" t="s">
        <v>11</v>
      </c>
      <c r="I681" s="80"/>
      <c r="J681" s="86"/>
      <c r="L681" s="90"/>
      <c r="M681" s="90"/>
      <c r="N681" s="90"/>
      <c r="O681" s="90"/>
      <c r="P681" s="21"/>
    </row>
    <row r="682" spans="2:16" x14ac:dyDescent="0.25">
      <c r="B682" s="80" t="s">
        <v>552</v>
      </c>
      <c r="C682" s="84" t="s">
        <v>474</v>
      </c>
      <c r="D682" s="84" t="s">
        <v>555</v>
      </c>
      <c r="E682" s="84" t="s">
        <v>1256</v>
      </c>
      <c r="F682" s="84" t="s">
        <v>781</v>
      </c>
      <c r="G682" s="108" t="s">
        <v>1203</v>
      </c>
      <c r="H682" s="84" t="s">
        <v>11</v>
      </c>
      <c r="I682" s="80"/>
      <c r="J682" s="86"/>
      <c r="L682" s="90"/>
      <c r="M682" s="90"/>
      <c r="N682" s="90"/>
      <c r="O682" s="90"/>
      <c r="P682" s="21"/>
    </row>
    <row r="683" spans="2:16" ht="15.75" thickBot="1" x14ac:dyDescent="0.3">
      <c r="B683" s="81" t="s">
        <v>552</v>
      </c>
      <c r="C683" s="85" t="s">
        <v>474</v>
      </c>
      <c r="D683" s="85" t="s">
        <v>562</v>
      </c>
      <c r="E683" s="85" t="s">
        <v>780</v>
      </c>
      <c r="F683" s="85" t="s">
        <v>781</v>
      </c>
      <c r="G683" s="107" t="s">
        <v>782</v>
      </c>
      <c r="H683" s="85" t="s">
        <v>11</v>
      </c>
      <c r="I683" s="81"/>
      <c r="J683" s="91"/>
      <c r="K683" s="144"/>
      <c r="L683" s="90"/>
      <c r="M683" s="90"/>
      <c r="N683" s="90"/>
      <c r="O683" s="90"/>
      <c r="P683" s="21"/>
    </row>
    <row r="684" spans="2:16" x14ac:dyDescent="0.25">
      <c r="B684" s="80" t="s">
        <v>1292</v>
      </c>
      <c r="C684" s="80" t="s">
        <v>474</v>
      </c>
      <c r="D684" s="80" t="s">
        <v>551</v>
      </c>
      <c r="E684" s="84" t="s">
        <v>226</v>
      </c>
      <c r="F684" s="80" t="s">
        <v>474</v>
      </c>
      <c r="G684" s="108" t="s">
        <v>225</v>
      </c>
      <c r="H684" s="80" t="s">
        <v>7</v>
      </c>
      <c r="I684" s="80">
        <v>3318</v>
      </c>
      <c r="J684" s="86" t="s">
        <v>343</v>
      </c>
      <c r="K684" s="142" t="s">
        <v>1205</v>
      </c>
      <c r="L684" s="90"/>
      <c r="M684" s="90"/>
      <c r="N684" s="90"/>
      <c r="O684" s="90"/>
      <c r="P684" s="21"/>
    </row>
    <row r="685" spans="2:16" x14ac:dyDescent="0.25">
      <c r="B685" s="80" t="s">
        <v>552</v>
      </c>
      <c r="C685" s="84" t="s">
        <v>552</v>
      </c>
      <c r="D685" s="84" t="s">
        <v>553</v>
      </c>
      <c r="E685" s="84" t="s">
        <v>1293</v>
      </c>
      <c r="F685" s="84" t="s">
        <v>781</v>
      </c>
      <c r="G685" s="108" t="s">
        <v>1055</v>
      </c>
      <c r="H685" s="84" t="s">
        <v>15</v>
      </c>
      <c r="I685" s="80"/>
      <c r="J685" s="86"/>
      <c r="L685" s="90"/>
      <c r="M685" s="90"/>
      <c r="N685" s="90"/>
      <c r="O685" s="90"/>
      <c r="P685" s="21"/>
    </row>
    <row r="686" spans="2:16" x14ac:dyDescent="0.25">
      <c r="B686" s="80" t="s">
        <v>552</v>
      </c>
      <c r="C686" s="84" t="s">
        <v>552</v>
      </c>
      <c r="D686" s="84" t="s">
        <v>555</v>
      </c>
      <c r="E686" s="84" t="s">
        <v>1294</v>
      </c>
      <c r="F686" s="84" t="s">
        <v>557</v>
      </c>
      <c r="G686" s="106" t="s">
        <v>558</v>
      </c>
      <c r="H686" s="84" t="s">
        <v>15</v>
      </c>
      <c r="I686" s="80"/>
      <c r="J686" s="86"/>
      <c r="L686" s="90"/>
      <c r="M686" s="90"/>
      <c r="N686" s="90"/>
      <c r="O686" s="90"/>
      <c r="P686" s="21"/>
    </row>
    <row r="687" spans="2:16" x14ac:dyDescent="0.25">
      <c r="B687" s="80" t="s">
        <v>552</v>
      </c>
      <c r="C687" s="84" t="s">
        <v>552</v>
      </c>
      <c r="D687" s="84" t="s">
        <v>559</v>
      </c>
      <c r="E687" s="84" t="s">
        <v>1045</v>
      </c>
      <c r="F687" s="84" t="s">
        <v>781</v>
      </c>
      <c r="G687" s="108" t="s">
        <v>1046</v>
      </c>
      <c r="H687" s="84" t="s">
        <v>15</v>
      </c>
      <c r="I687" s="80"/>
      <c r="J687" s="86"/>
      <c r="L687" s="90"/>
      <c r="M687" s="90"/>
      <c r="N687" s="90"/>
      <c r="O687" s="90"/>
      <c r="P687" s="21"/>
    </row>
    <row r="688" spans="2:16" x14ac:dyDescent="0.25">
      <c r="B688" s="80" t="s">
        <v>552</v>
      </c>
      <c r="C688" s="84"/>
      <c r="D688" s="84" t="s">
        <v>9</v>
      </c>
      <c r="E688" s="84" t="s">
        <v>151</v>
      </c>
      <c r="F688" s="84" t="s">
        <v>18</v>
      </c>
      <c r="G688" s="108" t="s">
        <v>150</v>
      </c>
      <c r="H688" s="84" t="s">
        <v>11</v>
      </c>
      <c r="I688" s="84"/>
      <c r="J688" s="86"/>
      <c r="L688" s="90"/>
      <c r="M688" s="90"/>
      <c r="N688" s="90"/>
      <c r="O688" s="90"/>
      <c r="P688" s="21"/>
    </row>
    <row r="689" spans="2:16" x14ac:dyDescent="0.25">
      <c r="B689" s="80" t="s">
        <v>552</v>
      </c>
      <c r="C689" s="84"/>
      <c r="D689" s="84" t="s">
        <v>9</v>
      </c>
      <c r="E689" s="84" t="s">
        <v>1295</v>
      </c>
      <c r="F689" s="84" t="s">
        <v>557</v>
      </c>
      <c r="G689" s="106" t="s">
        <v>558</v>
      </c>
      <c r="H689" s="84" t="s">
        <v>11</v>
      </c>
      <c r="I689" s="80"/>
      <c r="J689" s="86"/>
      <c r="L689" s="90"/>
      <c r="M689" s="90"/>
      <c r="N689" s="90"/>
      <c r="O689" s="90"/>
      <c r="P689" s="21"/>
    </row>
    <row r="690" spans="2:16" ht="15.75" thickBot="1" x14ac:dyDescent="0.3">
      <c r="B690" s="81" t="s">
        <v>552</v>
      </c>
      <c r="C690" s="85" t="s">
        <v>474</v>
      </c>
      <c r="D690" s="85" t="s">
        <v>565</v>
      </c>
      <c r="E690" s="85" t="s">
        <v>1049</v>
      </c>
      <c r="F690" s="85" t="s">
        <v>1026</v>
      </c>
      <c r="G690" s="110" t="s">
        <v>1050</v>
      </c>
      <c r="H690" s="85" t="s">
        <v>11</v>
      </c>
      <c r="I690" s="81"/>
      <c r="J690" s="91"/>
      <c r="K690" s="144"/>
      <c r="L690" s="90"/>
      <c r="M690" s="90"/>
      <c r="N690" s="90"/>
      <c r="O690" s="90"/>
      <c r="P690" s="21"/>
    </row>
    <row r="691" spans="2:16" x14ac:dyDescent="0.25">
      <c r="B691" s="80" t="s">
        <v>1296</v>
      </c>
      <c r="C691" s="80" t="s">
        <v>474</v>
      </c>
      <c r="D691" s="80" t="s">
        <v>551</v>
      </c>
      <c r="E691" s="84" t="s">
        <v>228</v>
      </c>
      <c r="F691" s="80" t="s">
        <v>474</v>
      </c>
      <c r="G691" s="108" t="s">
        <v>227</v>
      </c>
      <c r="H691" s="80" t="s">
        <v>7</v>
      </c>
      <c r="I691" s="80">
        <v>3318</v>
      </c>
      <c r="J691" s="86" t="s">
        <v>355</v>
      </c>
      <c r="K691" s="142" t="s">
        <v>1205</v>
      </c>
      <c r="L691" s="90"/>
      <c r="M691" s="90"/>
      <c r="N691" s="90"/>
      <c r="O691" s="90"/>
      <c r="P691" s="21"/>
    </row>
    <row r="692" spans="2:16" x14ac:dyDescent="0.25">
      <c r="B692" s="80" t="s">
        <v>552</v>
      </c>
      <c r="C692" s="84" t="s">
        <v>552</v>
      </c>
      <c r="D692" s="84" t="s">
        <v>553</v>
      </c>
      <c r="E692" s="84" t="s">
        <v>1297</v>
      </c>
      <c r="F692" s="84" t="s">
        <v>557</v>
      </c>
      <c r="G692" s="106" t="s">
        <v>558</v>
      </c>
      <c r="H692" s="84" t="s">
        <v>15</v>
      </c>
      <c r="I692" s="80"/>
      <c r="J692" s="86"/>
      <c r="L692" s="90"/>
      <c r="M692" s="90"/>
      <c r="N692" s="90"/>
      <c r="O692" s="90"/>
      <c r="P692" s="21"/>
    </row>
    <row r="693" spans="2:16" x14ac:dyDescent="0.25">
      <c r="B693" s="80" t="s">
        <v>552</v>
      </c>
      <c r="C693" s="84"/>
      <c r="D693" s="84" t="s">
        <v>9</v>
      </c>
      <c r="E693" s="84" t="s">
        <v>153</v>
      </c>
      <c r="F693" s="84" t="s">
        <v>18</v>
      </c>
      <c r="G693" s="108" t="s">
        <v>152</v>
      </c>
      <c r="H693" s="84" t="s">
        <v>11</v>
      </c>
      <c r="I693" s="84"/>
      <c r="J693" s="86"/>
      <c r="L693" s="90"/>
      <c r="M693" s="90"/>
      <c r="N693" s="90"/>
      <c r="O693" s="90"/>
      <c r="P693" s="21"/>
    </row>
    <row r="694" spans="2:16" x14ac:dyDescent="0.25">
      <c r="B694" s="80" t="s">
        <v>552</v>
      </c>
      <c r="C694" s="84"/>
      <c r="D694" s="84" t="s">
        <v>9</v>
      </c>
      <c r="E694" s="84" t="s">
        <v>1298</v>
      </c>
      <c r="F694" s="84" t="s">
        <v>557</v>
      </c>
      <c r="G694" s="106" t="s">
        <v>558</v>
      </c>
      <c r="H694" s="84" t="s">
        <v>11</v>
      </c>
      <c r="I694" s="80"/>
      <c r="J694" s="86"/>
      <c r="L694" s="90"/>
      <c r="M694" s="90"/>
      <c r="N694" s="90"/>
      <c r="O694" s="90"/>
      <c r="P694" s="21"/>
    </row>
    <row r="695" spans="2:16" x14ac:dyDescent="0.25">
      <c r="B695" s="80" t="s">
        <v>552</v>
      </c>
      <c r="C695" s="84" t="s">
        <v>474</v>
      </c>
      <c r="D695" s="84" t="s">
        <v>565</v>
      </c>
      <c r="E695" s="84" t="s">
        <v>1064</v>
      </c>
      <c r="F695" s="84" t="s">
        <v>781</v>
      </c>
      <c r="G695" s="108" t="s">
        <v>1065</v>
      </c>
      <c r="H695" s="84" t="s">
        <v>11</v>
      </c>
      <c r="I695" s="80"/>
      <c r="J695" s="86"/>
      <c r="L695" s="90"/>
      <c r="M695" s="90"/>
      <c r="N695" s="90"/>
      <c r="O695" s="90"/>
      <c r="P695" s="21"/>
    </row>
    <row r="696" spans="2:16" x14ac:dyDescent="0.25">
      <c r="B696" s="80" t="s">
        <v>552</v>
      </c>
      <c r="C696" s="84" t="s">
        <v>474</v>
      </c>
      <c r="D696" s="84" t="s">
        <v>555</v>
      </c>
      <c r="E696" s="84" t="s">
        <v>1299</v>
      </c>
      <c r="F696" s="84" t="s">
        <v>781</v>
      </c>
      <c r="G696" s="108" t="s">
        <v>1067</v>
      </c>
      <c r="H696" s="84" t="s">
        <v>11</v>
      </c>
      <c r="I696" s="80"/>
      <c r="J696" s="86"/>
      <c r="L696" s="90"/>
      <c r="M696" s="90"/>
      <c r="N696" s="90"/>
      <c r="O696" s="90"/>
      <c r="P696" s="21"/>
    </row>
    <row r="697" spans="2:16" ht="15.75" thickBot="1" x14ac:dyDescent="0.3">
      <c r="B697" s="81" t="s">
        <v>552</v>
      </c>
      <c r="C697" s="85" t="s">
        <v>474</v>
      </c>
      <c r="D697" s="85" t="s">
        <v>555</v>
      </c>
      <c r="E697" s="85" t="s">
        <v>1300</v>
      </c>
      <c r="F697" s="85" t="s">
        <v>781</v>
      </c>
      <c r="G697" s="110" t="s">
        <v>1069</v>
      </c>
      <c r="H697" s="85" t="s">
        <v>11</v>
      </c>
      <c r="I697" s="81"/>
      <c r="J697" s="91"/>
      <c r="K697" s="144"/>
      <c r="L697" s="90"/>
      <c r="M697" s="90"/>
      <c r="N697" s="90"/>
      <c r="O697" s="90"/>
      <c r="P697" s="21"/>
    </row>
    <row r="698" spans="2:16" x14ac:dyDescent="0.25">
      <c r="B698" s="80" t="s">
        <v>1301</v>
      </c>
      <c r="C698" s="80" t="s">
        <v>474</v>
      </c>
      <c r="D698" s="80" t="s">
        <v>551</v>
      </c>
      <c r="E698" s="84" t="s">
        <v>230</v>
      </c>
      <c r="F698" s="80" t="s">
        <v>474</v>
      </c>
      <c r="G698" s="108" t="s">
        <v>229</v>
      </c>
      <c r="H698" s="80" t="s">
        <v>7</v>
      </c>
      <c r="I698" s="80">
        <v>3318</v>
      </c>
      <c r="J698" s="86" t="s">
        <v>353</v>
      </c>
      <c r="K698" s="142" t="s">
        <v>1205</v>
      </c>
      <c r="L698" s="90"/>
      <c r="M698" s="90"/>
      <c r="N698" s="90"/>
      <c r="O698" s="90"/>
      <c r="P698" s="21"/>
    </row>
    <row r="699" spans="2:16" x14ac:dyDescent="0.25">
      <c r="B699" s="80" t="s">
        <v>552</v>
      </c>
      <c r="C699" s="84" t="s">
        <v>552</v>
      </c>
      <c r="D699" s="84" t="s">
        <v>553</v>
      </c>
      <c r="E699" s="84" t="s">
        <v>1302</v>
      </c>
      <c r="F699" s="84" t="s">
        <v>557</v>
      </c>
      <c r="G699" s="106" t="s">
        <v>558</v>
      </c>
      <c r="H699" s="84" t="s">
        <v>15</v>
      </c>
      <c r="I699" s="80"/>
      <c r="J699" s="86"/>
      <c r="L699" s="90"/>
      <c r="M699" s="90"/>
      <c r="N699" s="90"/>
      <c r="O699" s="90"/>
      <c r="P699" s="21"/>
    </row>
    <row r="700" spans="2:16" x14ac:dyDescent="0.25">
      <c r="B700" s="80" t="s">
        <v>552</v>
      </c>
      <c r="C700" s="84" t="s">
        <v>552</v>
      </c>
      <c r="D700" s="84" t="s">
        <v>555</v>
      </c>
      <c r="E700" s="84" t="s">
        <v>1071</v>
      </c>
      <c r="F700" s="84" t="s">
        <v>781</v>
      </c>
      <c r="G700" s="108" t="s">
        <v>1072</v>
      </c>
      <c r="H700" s="84" t="s">
        <v>15</v>
      </c>
      <c r="I700" s="80"/>
      <c r="J700" s="86"/>
      <c r="L700" s="90"/>
      <c r="M700" s="90"/>
      <c r="N700" s="90"/>
      <c r="O700" s="90"/>
      <c r="P700" s="21"/>
    </row>
    <row r="701" spans="2:16" x14ac:dyDescent="0.25">
      <c r="B701" s="80" t="s">
        <v>552</v>
      </c>
      <c r="C701" s="84" t="s">
        <v>552</v>
      </c>
      <c r="D701" s="84" t="s">
        <v>559</v>
      </c>
      <c r="E701" s="84" t="s">
        <v>1074</v>
      </c>
      <c r="F701" s="84" t="s">
        <v>781</v>
      </c>
      <c r="G701" s="108" t="s">
        <v>1075</v>
      </c>
      <c r="H701" s="84" t="s">
        <v>15</v>
      </c>
      <c r="I701" s="80"/>
      <c r="J701" s="86"/>
      <c r="L701" s="90"/>
      <c r="M701" s="90"/>
      <c r="N701" s="90"/>
      <c r="O701" s="90"/>
      <c r="P701" s="21"/>
    </row>
    <row r="702" spans="2:16" x14ac:dyDescent="0.25">
      <c r="B702" s="80" t="s">
        <v>552</v>
      </c>
      <c r="C702" s="84"/>
      <c r="D702" s="84" t="s">
        <v>9</v>
      </c>
      <c r="E702" s="84" t="s">
        <v>157</v>
      </c>
      <c r="F702" s="84" t="s">
        <v>18</v>
      </c>
      <c r="G702" s="108" t="s">
        <v>156</v>
      </c>
      <c r="H702" s="84" t="s">
        <v>11</v>
      </c>
      <c r="I702" s="84"/>
      <c r="J702" s="86"/>
      <c r="L702" s="90"/>
      <c r="M702" s="90"/>
      <c r="N702" s="90"/>
      <c r="O702" s="90"/>
      <c r="P702" s="21"/>
    </row>
    <row r="703" spans="2:16" x14ac:dyDescent="0.25">
      <c r="B703" s="80" t="s">
        <v>552</v>
      </c>
      <c r="C703" s="84"/>
      <c r="D703" s="84" t="s">
        <v>9</v>
      </c>
      <c r="E703" s="84" t="s">
        <v>1303</v>
      </c>
      <c r="F703" s="84" t="s">
        <v>557</v>
      </c>
      <c r="G703" s="106" t="s">
        <v>558</v>
      </c>
      <c r="H703" s="84" t="s">
        <v>11</v>
      </c>
      <c r="I703" s="80"/>
      <c r="J703" s="86"/>
      <c r="L703" s="90"/>
      <c r="M703" s="90"/>
      <c r="N703" s="90"/>
      <c r="O703" s="90"/>
      <c r="P703" s="21"/>
    </row>
    <row r="704" spans="2:16" x14ac:dyDescent="0.25">
      <c r="B704" s="80" t="s">
        <v>552</v>
      </c>
      <c r="C704" s="84" t="s">
        <v>474</v>
      </c>
      <c r="D704" s="84" t="s">
        <v>660</v>
      </c>
      <c r="E704" s="84" t="s">
        <v>1049</v>
      </c>
      <c r="F704" s="84" t="s">
        <v>1026</v>
      </c>
      <c r="G704" s="108" t="s">
        <v>1050</v>
      </c>
      <c r="H704" s="84" t="s">
        <v>11</v>
      </c>
      <c r="I704" s="80"/>
      <c r="J704" s="86"/>
      <c r="L704" s="90"/>
      <c r="M704" s="90"/>
      <c r="N704" s="90"/>
      <c r="O704" s="90"/>
      <c r="P704" s="21"/>
    </row>
    <row r="705" spans="2:16" ht="15.75" thickBot="1" x14ac:dyDescent="0.3">
      <c r="B705" s="81" t="s">
        <v>552</v>
      </c>
      <c r="C705" s="85" t="s">
        <v>474</v>
      </c>
      <c r="D705" s="85" t="s">
        <v>555</v>
      </c>
      <c r="E705" s="85" t="s">
        <v>1304</v>
      </c>
      <c r="F705" s="85" t="s">
        <v>781</v>
      </c>
      <c r="G705" s="110" t="s">
        <v>1078</v>
      </c>
      <c r="H705" s="85" t="s">
        <v>11</v>
      </c>
      <c r="I705" s="81"/>
      <c r="J705" s="91"/>
      <c r="K705" s="144"/>
      <c r="L705" s="90"/>
      <c r="M705" s="90"/>
      <c r="N705" s="90"/>
      <c r="O705" s="90"/>
      <c r="P705" s="21"/>
    </row>
    <row r="706" spans="2:16" x14ac:dyDescent="0.25">
      <c r="B706" s="80" t="s">
        <v>1305</v>
      </c>
      <c r="C706" s="80" t="s">
        <v>474</v>
      </c>
      <c r="D706" s="80" t="s">
        <v>551</v>
      </c>
      <c r="E706" s="84" t="s">
        <v>232</v>
      </c>
      <c r="F706" s="80" t="s">
        <v>474</v>
      </c>
      <c r="G706" s="108" t="s">
        <v>231</v>
      </c>
      <c r="H706" s="80" t="s">
        <v>7</v>
      </c>
      <c r="I706" s="80">
        <v>3318</v>
      </c>
      <c r="J706" s="86" t="s">
        <v>354</v>
      </c>
      <c r="K706" s="142" t="s">
        <v>1205</v>
      </c>
      <c r="L706" s="90"/>
      <c r="M706" s="90"/>
      <c r="N706" s="90"/>
      <c r="O706" s="90"/>
      <c r="P706" s="21"/>
    </row>
    <row r="707" spans="2:16" x14ac:dyDescent="0.25">
      <c r="B707" s="80" t="s">
        <v>552</v>
      </c>
      <c r="C707" s="84" t="s">
        <v>552</v>
      </c>
      <c r="D707" s="84" t="s">
        <v>553</v>
      </c>
      <c r="E707" s="84" t="s">
        <v>1306</v>
      </c>
      <c r="F707" s="84" t="s">
        <v>557</v>
      </c>
      <c r="G707" s="106" t="s">
        <v>558</v>
      </c>
      <c r="H707" s="84" t="s">
        <v>15</v>
      </c>
      <c r="I707" s="80"/>
      <c r="J707" s="86"/>
      <c r="L707" s="90"/>
      <c r="M707" s="90"/>
      <c r="N707" s="90"/>
      <c r="O707" s="90"/>
      <c r="P707" s="21"/>
    </row>
    <row r="708" spans="2:16" x14ac:dyDescent="0.25">
      <c r="B708" s="80" t="s">
        <v>552</v>
      </c>
      <c r="C708" s="84" t="s">
        <v>552</v>
      </c>
      <c r="D708" s="84" t="s">
        <v>555</v>
      </c>
      <c r="E708" s="84" t="s">
        <v>1081</v>
      </c>
      <c r="F708" s="84" t="s">
        <v>781</v>
      </c>
      <c r="G708" s="108" t="s">
        <v>1082</v>
      </c>
      <c r="H708" s="84" t="s">
        <v>15</v>
      </c>
      <c r="I708" s="80"/>
      <c r="J708" s="86"/>
      <c r="L708" s="90"/>
      <c r="M708" s="90"/>
      <c r="N708" s="90"/>
      <c r="O708" s="90"/>
      <c r="P708" s="21"/>
    </row>
    <row r="709" spans="2:16" x14ac:dyDescent="0.25">
      <c r="B709" s="80" t="s">
        <v>552</v>
      </c>
      <c r="C709" s="84" t="s">
        <v>552</v>
      </c>
      <c r="D709" s="84" t="s">
        <v>559</v>
      </c>
      <c r="E709" s="84" t="s">
        <v>1045</v>
      </c>
      <c r="F709" s="84" t="s">
        <v>781</v>
      </c>
      <c r="G709" s="108" t="s">
        <v>1046</v>
      </c>
      <c r="H709" s="84" t="s">
        <v>15</v>
      </c>
      <c r="I709" s="80"/>
      <c r="J709" s="86"/>
      <c r="L709" s="90"/>
      <c r="M709" s="90"/>
      <c r="N709" s="90"/>
      <c r="O709" s="90"/>
      <c r="P709" s="21"/>
    </row>
    <row r="710" spans="2:16" x14ac:dyDescent="0.25">
      <c r="B710" s="80" t="s">
        <v>552</v>
      </c>
      <c r="C710" s="84"/>
      <c r="D710" s="84" t="s">
        <v>9</v>
      </c>
      <c r="E710" s="84" t="s">
        <v>161</v>
      </c>
      <c r="F710" s="84" t="s">
        <v>18</v>
      </c>
      <c r="G710" s="108" t="s">
        <v>160</v>
      </c>
      <c r="H710" s="84" t="s">
        <v>11</v>
      </c>
      <c r="I710" s="84"/>
      <c r="J710" s="86"/>
      <c r="L710" s="90"/>
      <c r="M710" s="90"/>
      <c r="N710" s="90"/>
      <c r="O710" s="90"/>
      <c r="P710" s="21"/>
    </row>
    <row r="711" spans="2:16" x14ac:dyDescent="0.25">
      <c r="B711" s="80" t="s">
        <v>552</v>
      </c>
      <c r="C711" s="84"/>
      <c r="D711" s="84" t="s">
        <v>9</v>
      </c>
      <c r="E711" s="84" t="s">
        <v>1307</v>
      </c>
      <c r="F711" s="84" t="s">
        <v>557</v>
      </c>
      <c r="G711" s="106" t="s">
        <v>558</v>
      </c>
      <c r="H711" s="84" t="s">
        <v>11</v>
      </c>
      <c r="I711" s="80"/>
      <c r="J711" s="86"/>
      <c r="L711" s="90"/>
      <c r="M711" s="90"/>
      <c r="N711" s="90"/>
      <c r="O711" s="90"/>
      <c r="P711" s="21"/>
    </row>
    <row r="712" spans="2:16" x14ac:dyDescent="0.25">
      <c r="B712" s="80" t="s">
        <v>552</v>
      </c>
      <c r="C712" s="84" t="s">
        <v>474</v>
      </c>
      <c r="D712" s="84" t="s">
        <v>555</v>
      </c>
      <c r="E712" s="84" t="s">
        <v>1308</v>
      </c>
      <c r="F712" s="84" t="s">
        <v>781</v>
      </c>
      <c r="G712" s="108" t="s">
        <v>1085</v>
      </c>
      <c r="H712" s="84" t="s">
        <v>11</v>
      </c>
      <c r="I712" s="80"/>
      <c r="J712" s="86"/>
      <c r="L712" s="90"/>
      <c r="M712" s="90"/>
      <c r="N712" s="90"/>
      <c r="O712" s="90"/>
      <c r="P712" s="21"/>
    </row>
    <row r="713" spans="2:16" ht="15.75" thickBot="1" x14ac:dyDescent="0.3">
      <c r="B713" s="81" t="s">
        <v>552</v>
      </c>
      <c r="C713" s="85" t="s">
        <v>474</v>
      </c>
      <c r="D713" s="85" t="s">
        <v>565</v>
      </c>
      <c r="E713" s="85" t="s">
        <v>780</v>
      </c>
      <c r="F713" s="85" t="s">
        <v>781</v>
      </c>
      <c r="G713" s="110" t="s">
        <v>782</v>
      </c>
      <c r="H713" s="85" t="s">
        <v>11</v>
      </c>
      <c r="I713" s="81"/>
      <c r="J713" s="91"/>
      <c r="K713" s="144"/>
      <c r="L713" s="90"/>
      <c r="M713" s="90"/>
      <c r="N713" s="90"/>
      <c r="O713" s="90"/>
      <c r="P713" s="21"/>
    </row>
    <row r="714" spans="2:16" x14ac:dyDescent="0.25">
      <c r="B714" s="80" t="s">
        <v>1309</v>
      </c>
      <c r="C714" s="80" t="s">
        <v>474</v>
      </c>
      <c r="D714" s="80" t="s">
        <v>551</v>
      </c>
      <c r="E714" s="84" t="s">
        <v>234</v>
      </c>
      <c r="F714" s="80" t="s">
        <v>474</v>
      </c>
      <c r="G714" s="108" t="s">
        <v>233</v>
      </c>
      <c r="H714" s="80" t="s">
        <v>7</v>
      </c>
      <c r="I714" s="80" t="s">
        <v>4</v>
      </c>
      <c r="J714" s="86" t="s">
        <v>339</v>
      </c>
      <c r="K714" s="142" t="s">
        <v>2546</v>
      </c>
      <c r="L714" s="90"/>
      <c r="M714" s="90"/>
      <c r="N714" s="90"/>
      <c r="O714" s="90"/>
      <c r="P714" s="21"/>
    </row>
    <row r="715" spans="2:16" x14ac:dyDescent="0.25">
      <c r="B715" s="80" t="s">
        <v>552</v>
      </c>
      <c r="C715" s="84" t="s">
        <v>552</v>
      </c>
      <c r="D715" s="84" t="s">
        <v>553</v>
      </c>
      <c r="E715" s="84" t="s">
        <v>1310</v>
      </c>
      <c r="F715" s="84" t="s">
        <v>629</v>
      </c>
      <c r="G715" s="108" t="s">
        <v>69</v>
      </c>
      <c r="H715" s="84" t="s">
        <v>15</v>
      </c>
      <c r="I715" s="80"/>
      <c r="J715" s="86"/>
      <c r="L715" s="90"/>
      <c r="M715" s="90"/>
      <c r="N715" s="90"/>
      <c r="O715" s="90"/>
      <c r="P715" s="21"/>
    </row>
    <row r="716" spans="2:16" x14ac:dyDescent="0.25">
      <c r="B716" s="80" t="s">
        <v>552</v>
      </c>
      <c r="C716" s="84" t="s">
        <v>552</v>
      </c>
      <c r="D716" s="84" t="s">
        <v>555</v>
      </c>
      <c r="E716" s="84" t="s">
        <v>1311</v>
      </c>
      <c r="F716" s="84" t="s">
        <v>557</v>
      </c>
      <c r="G716" s="106" t="s">
        <v>558</v>
      </c>
      <c r="H716" s="84" t="s">
        <v>15</v>
      </c>
      <c r="I716" s="80"/>
      <c r="J716" s="86"/>
      <c r="L716" s="90"/>
      <c r="M716" s="90"/>
      <c r="N716" s="90"/>
      <c r="O716" s="90"/>
      <c r="P716" s="21"/>
    </row>
    <row r="717" spans="2:16" x14ac:dyDescent="0.25">
      <c r="B717" s="80" t="s">
        <v>552</v>
      </c>
      <c r="C717" s="84" t="s">
        <v>552</v>
      </c>
      <c r="D717" s="84" t="s">
        <v>559</v>
      </c>
      <c r="E717" s="84" t="s">
        <v>1312</v>
      </c>
      <c r="F717" s="84" t="s">
        <v>478</v>
      </c>
      <c r="G717" s="108" t="s">
        <v>564</v>
      </c>
      <c r="H717" s="84" t="s">
        <v>15</v>
      </c>
      <c r="I717" s="80"/>
      <c r="J717" s="86"/>
      <c r="L717" s="90"/>
      <c r="M717" s="90"/>
      <c r="N717" s="90"/>
      <c r="O717" s="90"/>
      <c r="P717" s="21"/>
    </row>
    <row r="718" spans="2:16" x14ac:dyDescent="0.25">
      <c r="B718" s="80" t="s">
        <v>552</v>
      </c>
      <c r="C718" s="84"/>
      <c r="D718" s="84" t="s">
        <v>9</v>
      </c>
      <c r="E718" s="84" t="s">
        <v>1313</v>
      </c>
      <c r="F718" s="84" t="s">
        <v>557</v>
      </c>
      <c r="G718" s="106" t="s">
        <v>558</v>
      </c>
      <c r="H718" s="84" t="s">
        <v>11</v>
      </c>
      <c r="I718" s="80"/>
      <c r="J718" s="86"/>
      <c r="L718" s="90"/>
      <c r="M718" s="90"/>
      <c r="N718" s="90"/>
      <c r="O718" s="90"/>
      <c r="P718" s="21"/>
    </row>
    <row r="719" spans="2:16" ht="15.75" thickBot="1" x14ac:dyDescent="0.3">
      <c r="B719" s="81" t="s">
        <v>552</v>
      </c>
      <c r="C719" s="85" t="s">
        <v>474</v>
      </c>
      <c r="D719" s="85" t="s">
        <v>555</v>
      </c>
      <c r="E719" s="85" t="s">
        <v>1314</v>
      </c>
      <c r="F719" s="85" t="s">
        <v>1315</v>
      </c>
      <c r="G719" s="110" t="s">
        <v>1316</v>
      </c>
      <c r="H719" s="85" t="s">
        <v>11</v>
      </c>
      <c r="I719" s="81"/>
      <c r="J719" s="91"/>
      <c r="K719" s="144"/>
      <c r="L719" s="90"/>
      <c r="M719" s="90"/>
      <c r="N719" s="90"/>
      <c r="O719" s="90"/>
      <c r="P719" s="21"/>
    </row>
    <row r="720" spans="2:16" x14ac:dyDescent="0.25">
      <c r="B720" s="80" t="s">
        <v>1317</v>
      </c>
      <c r="C720" s="80" t="s">
        <v>474</v>
      </c>
      <c r="D720" s="80" t="s">
        <v>551</v>
      </c>
      <c r="E720" s="84" t="s">
        <v>236</v>
      </c>
      <c r="F720" s="80" t="s">
        <v>474</v>
      </c>
      <c r="G720" s="108" t="s">
        <v>235</v>
      </c>
      <c r="H720" s="80" t="s">
        <v>7</v>
      </c>
      <c r="I720" s="80" t="s">
        <v>4</v>
      </c>
      <c r="J720" s="86" t="s">
        <v>2396</v>
      </c>
      <c r="K720" s="142" t="s">
        <v>2546</v>
      </c>
      <c r="L720" s="90"/>
      <c r="M720" s="90"/>
      <c r="N720" s="90"/>
      <c r="O720" s="90"/>
      <c r="P720" s="21"/>
    </row>
    <row r="721" spans="2:16" x14ac:dyDescent="0.25">
      <c r="B721" s="80" t="s">
        <v>552</v>
      </c>
      <c r="C721" s="84" t="s">
        <v>552</v>
      </c>
      <c r="D721" s="84" t="s">
        <v>553</v>
      </c>
      <c r="E721" s="84" t="s">
        <v>1318</v>
      </c>
      <c r="F721" s="84" t="s">
        <v>557</v>
      </c>
      <c r="G721" s="106" t="s">
        <v>558</v>
      </c>
      <c r="H721" s="84" t="s">
        <v>15</v>
      </c>
      <c r="I721" s="80"/>
      <c r="J721" s="86"/>
      <c r="L721" s="90"/>
      <c r="M721" s="90"/>
      <c r="N721" s="90"/>
      <c r="O721" s="90"/>
      <c r="P721" s="21"/>
    </row>
    <row r="722" spans="2:16" x14ac:dyDescent="0.25">
      <c r="B722" s="80" t="s">
        <v>552</v>
      </c>
      <c r="C722" s="84" t="s">
        <v>552</v>
      </c>
      <c r="D722" s="84" t="s">
        <v>555</v>
      </c>
      <c r="E722" s="84" t="s">
        <v>1319</v>
      </c>
      <c r="F722" s="84" t="s">
        <v>478</v>
      </c>
      <c r="G722" s="108" t="s">
        <v>564</v>
      </c>
      <c r="H722" s="84" t="s">
        <v>15</v>
      </c>
      <c r="I722" s="80"/>
      <c r="J722" s="86"/>
      <c r="L722" s="90"/>
      <c r="M722" s="90"/>
      <c r="N722" s="90"/>
      <c r="O722" s="90"/>
      <c r="P722" s="21"/>
    </row>
    <row r="723" spans="2:16" x14ac:dyDescent="0.25">
      <c r="B723" s="80" t="s">
        <v>552</v>
      </c>
      <c r="C723" s="84"/>
      <c r="D723" s="84" t="s">
        <v>9</v>
      </c>
      <c r="E723" s="84" t="s">
        <v>1320</v>
      </c>
      <c r="F723" s="84" t="s">
        <v>557</v>
      </c>
      <c r="G723" s="106" t="s">
        <v>558</v>
      </c>
      <c r="H723" s="84" t="s">
        <v>11</v>
      </c>
      <c r="I723" s="80"/>
      <c r="J723" s="86"/>
      <c r="L723" s="90"/>
      <c r="M723" s="90"/>
      <c r="N723" s="90"/>
      <c r="O723" s="90"/>
      <c r="P723" s="21"/>
    </row>
    <row r="724" spans="2:16" x14ac:dyDescent="0.25">
      <c r="B724" s="80" t="s">
        <v>552</v>
      </c>
      <c r="C724" s="84" t="s">
        <v>474</v>
      </c>
      <c r="D724" s="84" t="s">
        <v>555</v>
      </c>
      <c r="E724" s="84" t="s">
        <v>1321</v>
      </c>
      <c r="F724" s="84" t="s">
        <v>1315</v>
      </c>
      <c r="G724" s="106" t="s">
        <v>1316</v>
      </c>
      <c r="H724" s="84" t="s">
        <v>11</v>
      </c>
      <c r="I724" s="80"/>
      <c r="J724" s="86"/>
      <c r="L724" s="90"/>
      <c r="M724" s="90"/>
      <c r="N724" s="90"/>
      <c r="O724" s="90"/>
      <c r="P724" s="21"/>
    </row>
    <row r="725" spans="2:16" ht="15.75" thickBot="1" x14ac:dyDescent="0.3">
      <c r="B725" s="81" t="s">
        <v>552</v>
      </c>
      <c r="C725" s="85" t="s">
        <v>650</v>
      </c>
      <c r="D725" s="85" t="s">
        <v>555</v>
      </c>
      <c r="E725" s="85" t="s">
        <v>1322</v>
      </c>
      <c r="F725" s="85" t="s">
        <v>629</v>
      </c>
      <c r="G725" s="110" t="s">
        <v>76</v>
      </c>
      <c r="H725" s="85" t="s">
        <v>11</v>
      </c>
      <c r="I725" s="81"/>
      <c r="J725" s="91"/>
      <c r="K725" s="144"/>
      <c r="L725" s="90"/>
      <c r="M725" s="90"/>
      <c r="N725" s="90"/>
      <c r="O725" s="90"/>
      <c r="P725" s="21"/>
    </row>
    <row r="726" spans="2:16" x14ac:dyDescent="0.25">
      <c r="B726" s="80" t="s">
        <v>1323</v>
      </c>
      <c r="C726" s="80" t="s">
        <v>474</v>
      </c>
      <c r="D726" s="80" t="s">
        <v>551</v>
      </c>
      <c r="E726" s="84" t="s">
        <v>238</v>
      </c>
      <c r="F726" s="80" t="s">
        <v>474</v>
      </c>
      <c r="G726" s="108" t="s">
        <v>237</v>
      </c>
      <c r="H726" s="80" t="s">
        <v>7</v>
      </c>
      <c r="I726" s="80" t="s">
        <v>4</v>
      </c>
      <c r="J726" s="86" t="s">
        <v>2397</v>
      </c>
      <c r="K726" s="142" t="s">
        <v>2546</v>
      </c>
      <c r="L726" s="90"/>
      <c r="M726" s="90"/>
      <c r="N726" s="90"/>
      <c r="O726" s="90"/>
      <c r="P726" s="21"/>
    </row>
    <row r="727" spans="2:16" x14ac:dyDescent="0.25">
      <c r="B727" s="80" t="s">
        <v>552</v>
      </c>
      <c r="C727" s="84" t="s">
        <v>552</v>
      </c>
      <c r="D727" s="84" t="s">
        <v>553</v>
      </c>
      <c r="E727" s="84" t="s">
        <v>1324</v>
      </c>
      <c r="F727" s="84" t="s">
        <v>557</v>
      </c>
      <c r="G727" s="106" t="s">
        <v>558</v>
      </c>
      <c r="H727" s="84" t="s">
        <v>15</v>
      </c>
      <c r="I727" s="80"/>
      <c r="J727" s="86"/>
      <c r="L727" s="90"/>
      <c r="M727" s="90"/>
      <c r="N727" s="90"/>
      <c r="O727" s="90"/>
      <c r="P727" s="21"/>
    </row>
    <row r="728" spans="2:16" x14ac:dyDescent="0.25">
      <c r="B728" s="80" t="s">
        <v>552</v>
      </c>
      <c r="C728" s="84" t="s">
        <v>552</v>
      </c>
      <c r="D728" s="84" t="s">
        <v>555</v>
      </c>
      <c r="E728" s="84" t="s">
        <v>1131</v>
      </c>
      <c r="F728" s="84" t="s">
        <v>477</v>
      </c>
      <c r="G728" s="108" t="s">
        <v>658</v>
      </c>
      <c r="H728" s="84" t="s">
        <v>15</v>
      </c>
      <c r="I728" s="80"/>
      <c r="J728" s="86"/>
      <c r="L728" s="90"/>
      <c r="M728" s="90"/>
      <c r="N728" s="90"/>
      <c r="O728" s="90"/>
      <c r="P728" s="21"/>
    </row>
    <row r="729" spans="2:16" x14ac:dyDescent="0.25">
      <c r="B729" s="80" t="s">
        <v>552</v>
      </c>
      <c r="C729" s="84" t="s">
        <v>552</v>
      </c>
      <c r="D729" s="84" t="s">
        <v>559</v>
      </c>
      <c r="E729" s="84" t="s">
        <v>1074</v>
      </c>
      <c r="F729" s="84" t="s">
        <v>781</v>
      </c>
      <c r="G729" s="108" t="s">
        <v>1075</v>
      </c>
      <c r="H729" s="84" t="s">
        <v>15</v>
      </c>
      <c r="I729" s="80"/>
      <c r="J729" s="86"/>
      <c r="L729" s="90"/>
      <c r="M729" s="90"/>
      <c r="N729" s="90"/>
      <c r="O729" s="90"/>
      <c r="P729" s="21"/>
    </row>
    <row r="730" spans="2:16" x14ac:dyDescent="0.25">
      <c r="B730" s="80" t="s">
        <v>552</v>
      </c>
      <c r="C730" s="84" t="s">
        <v>552</v>
      </c>
      <c r="D730" s="84" t="s">
        <v>562</v>
      </c>
      <c r="E730" s="84" t="s">
        <v>1071</v>
      </c>
      <c r="F730" s="84" t="s">
        <v>781</v>
      </c>
      <c r="G730" s="108" t="s">
        <v>1072</v>
      </c>
      <c r="H730" s="84" t="s">
        <v>15</v>
      </c>
      <c r="I730" s="80"/>
      <c r="J730" s="86"/>
      <c r="L730" s="90"/>
      <c r="M730" s="90"/>
      <c r="N730" s="90"/>
      <c r="O730" s="90"/>
      <c r="P730" s="21"/>
    </row>
    <row r="731" spans="2:16" x14ac:dyDescent="0.25">
      <c r="B731" s="80" t="s">
        <v>552</v>
      </c>
      <c r="C731" s="84" t="s">
        <v>552</v>
      </c>
      <c r="D731" s="84" t="s">
        <v>565</v>
      </c>
      <c r="E731" s="84" t="s">
        <v>1325</v>
      </c>
      <c r="F731" s="84" t="s">
        <v>629</v>
      </c>
      <c r="G731" s="108" t="s">
        <v>1326</v>
      </c>
      <c r="H731" s="84" t="s">
        <v>15</v>
      </c>
      <c r="I731" s="80"/>
      <c r="J731" s="86"/>
      <c r="L731" s="90"/>
      <c r="M731" s="90"/>
      <c r="N731" s="90"/>
      <c r="O731" s="90"/>
      <c r="P731" s="21"/>
    </row>
    <row r="732" spans="2:16" x14ac:dyDescent="0.25">
      <c r="B732" s="80" t="s">
        <v>552</v>
      </c>
      <c r="C732" s="84"/>
      <c r="D732" s="84" t="s">
        <v>9</v>
      </c>
      <c r="E732" s="84" t="s">
        <v>1327</v>
      </c>
      <c r="F732" s="84" t="s">
        <v>557</v>
      </c>
      <c r="G732" s="106" t="s">
        <v>558</v>
      </c>
      <c r="H732" s="84" t="s">
        <v>11</v>
      </c>
      <c r="I732" s="80"/>
      <c r="J732" s="86"/>
      <c r="L732" s="90"/>
      <c r="M732" s="90"/>
      <c r="N732" s="90"/>
      <c r="O732" s="90"/>
      <c r="P732" s="21"/>
    </row>
    <row r="733" spans="2:16" x14ac:dyDescent="0.25">
      <c r="B733" s="80" t="s">
        <v>552</v>
      </c>
      <c r="C733" s="84" t="s">
        <v>474</v>
      </c>
      <c r="D733" s="84" t="s">
        <v>559</v>
      </c>
      <c r="E733" s="84" t="s">
        <v>1314</v>
      </c>
      <c r="F733" s="84" t="s">
        <v>1315</v>
      </c>
      <c r="G733" s="108" t="s">
        <v>1316</v>
      </c>
      <c r="H733" s="84" t="s">
        <v>11</v>
      </c>
      <c r="I733" s="80"/>
      <c r="J733" s="86"/>
      <c r="L733" s="90"/>
      <c r="M733" s="90"/>
      <c r="N733" s="90"/>
      <c r="O733" s="90"/>
      <c r="P733" s="21"/>
    </row>
    <row r="734" spans="2:16" ht="15.75" thickBot="1" x14ac:dyDescent="0.3">
      <c r="B734" s="81" t="s">
        <v>552</v>
      </c>
      <c r="C734" s="85" t="s">
        <v>474</v>
      </c>
      <c r="D734" s="85" t="s">
        <v>559</v>
      </c>
      <c r="E734" s="85" t="s">
        <v>1133</v>
      </c>
      <c r="F734" s="85" t="s">
        <v>477</v>
      </c>
      <c r="G734" s="110" t="s">
        <v>658</v>
      </c>
      <c r="H734" s="85" t="s">
        <v>11</v>
      </c>
      <c r="I734" s="81"/>
      <c r="J734" s="91"/>
      <c r="K734" s="144"/>
      <c r="L734" s="90"/>
      <c r="M734" s="90"/>
      <c r="N734" s="90"/>
      <c r="O734" s="90"/>
      <c r="P734" s="21"/>
    </row>
    <row r="735" spans="2:16" x14ac:dyDescent="0.25">
      <c r="B735" s="80" t="s">
        <v>1328</v>
      </c>
      <c r="C735" s="80" t="s">
        <v>474</v>
      </c>
      <c r="D735" s="80" t="s">
        <v>551</v>
      </c>
      <c r="E735" s="84" t="s">
        <v>240</v>
      </c>
      <c r="F735" s="80" t="s">
        <v>474</v>
      </c>
      <c r="G735" s="108" t="s">
        <v>239</v>
      </c>
      <c r="H735" s="80" t="s">
        <v>7</v>
      </c>
      <c r="I735" s="80" t="s">
        <v>4</v>
      </c>
      <c r="J735" s="86" t="s">
        <v>2398</v>
      </c>
      <c r="K735" s="142" t="s">
        <v>2546</v>
      </c>
      <c r="L735" s="90"/>
      <c r="M735" s="90"/>
      <c r="N735" s="90"/>
      <c r="O735" s="90"/>
      <c r="P735" s="21"/>
    </row>
    <row r="736" spans="2:16" x14ac:dyDescent="0.25">
      <c r="B736" s="80" t="s">
        <v>552</v>
      </c>
      <c r="C736" s="84" t="s">
        <v>552</v>
      </c>
      <c r="D736" s="84" t="s">
        <v>553</v>
      </c>
      <c r="E736" s="84" t="s">
        <v>1329</v>
      </c>
      <c r="F736" s="84" t="s">
        <v>557</v>
      </c>
      <c r="G736" s="106" t="s">
        <v>558</v>
      </c>
      <c r="H736" s="84" t="s">
        <v>15</v>
      </c>
      <c r="I736" s="80"/>
      <c r="J736" s="86"/>
      <c r="L736" s="90"/>
      <c r="M736" s="90"/>
      <c r="N736" s="90"/>
      <c r="O736" s="90"/>
      <c r="P736" s="21"/>
    </row>
    <row r="737" spans="2:16" x14ac:dyDescent="0.25">
      <c r="B737" s="80" t="s">
        <v>552</v>
      </c>
      <c r="C737" s="84" t="s">
        <v>552</v>
      </c>
      <c r="D737" s="84" t="s">
        <v>555</v>
      </c>
      <c r="E737" s="84" t="s">
        <v>1253</v>
      </c>
      <c r="F737" s="84" t="s">
        <v>781</v>
      </c>
      <c r="G737" s="108" t="s">
        <v>1254</v>
      </c>
      <c r="H737" s="84" t="s">
        <v>15</v>
      </c>
      <c r="I737" s="80"/>
      <c r="J737" s="86"/>
      <c r="L737" s="90"/>
      <c r="M737" s="90"/>
      <c r="N737" s="90"/>
      <c r="O737" s="90"/>
      <c r="P737" s="21"/>
    </row>
    <row r="738" spans="2:16" x14ac:dyDescent="0.25">
      <c r="B738" s="80" t="s">
        <v>552</v>
      </c>
      <c r="C738" s="84"/>
      <c r="D738" s="84" t="s">
        <v>9</v>
      </c>
      <c r="E738" s="84" t="s">
        <v>1330</v>
      </c>
      <c r="F738" s="84" t="s">
        <v>557</v>
      </c>
      <c r="G738" s="106" t="s">
        <v>558</v>
      </c>
      <c r="H738" s="84" t="s">
        <v>11</v>
      </c>
      <c r="I738" s="80"/>
      <c r="J738" s="86"/>
      <c r="L738" s="90"/>
      <c r="M738" s="90"/>
      <c r="N738" s="90"/>
      <c r="O738" s="90"/>
      <c r="P738" s="21"/>
    </row>
    <row r="739" spans="2:16" x14ac:dyDescent="0.25">
      <c r="B739" s="80" t="s">
        <v>552</v>
      </c>
      <c r="C739" s="84" t="s">
        <v>474</v>
      </c>
      <c r="D739" s="84" t="s">
        <v>559</v>
      </c>
      <c r="E739" s="84" t="s">
        <v>1142</v>
      </c>
      <c r="F739" s="84" t="s">
        <v>477</v>
      </c>
      <c r="G739" s="108" t="s">
        <v>679</v>
      </c>
      <c r="H739" s="84" t="s">
        <v>11</v>
      </c>
      <c r="I739" s="80"/>
      <c r="J739" s="86"/>
      <c r="L739" s="90"/>
      <c r="M739" s="90"/>
      <c r="N739" s="90"/>
      <c r="O739" s="90"/>
      <c r="P739" s="21"/>
    </row>
    <row r="740" spans="2:16" x14ac:dyDescent="0.25">
      <c r="B740" s="80" t="s">
        <v>552</v>
      </c>
      <c r="C740" s="84" t="s">
        <v>474</v>
      </c>
      <c r="D740" s="84" t="s">
        <v>559</v>
      </c>
      <c r="E740" s="84" t="s">
        <v>1321</v>
      </c>
      <c r="F740" s="84" t="s">
        <v>1315</v>
      </c>
      <c r="G740" s="106" t="s">
        <v>1316</v>
      </c>
      <c r="H740" s="84" t="s">
        <v>11</v>
      </c>
      <c r="I740" s="80"/>
      <c r="J740" s="86"/>
      <c r="L740" s="90"/>
      <c r="M740" s="90"/>
      <c r="N740" s="90"/>
      <c r="O740" s="90"/>
      <c r="P740" s="21"/>
    </row>
    <row r="741" spans="2:16" ht="15.75" thickBot="1" x14ac:dyDescent="0.3">
      <c r="B741" s="81" t="s">
        <v>552</v>
      </c>
      <c r="C741" s="85" t="s">
        <v>650</v>
      </c>
      <c r="D741" s="85" t="s">
        <v>555</v>
      </c>
      <c r="E741" s="85" t="s">
        <v>1331</v>
      </c>
      <c r="F741" s="85" t="s">
        <v>629</v>
      </c>
      <c r="G741" s="110" t="s">
        <v>76</v>
      </c>
      <c r="H741" s="85" t="s">
        <v>11</v>
      </c>
      <c r="I741" s="81"/>
      <c r="J741" s="91"/>
      <c r="K741" s="144"/>
      <c r="L741" s="90"/>
      <c r="M741" s="90"/>
      <c r="N741" s="90"/>
      <c r="O741" s="90"/>
      <c r="P741" s="21"/>
    </row>
    <row r="742" spans="2:16" x14ac:dyDescent="0.25">
      <c r="B742" s="80" t="s">
        <v>1332</v>
      </c>
      <c r="C742" s="80" t="s">
        <v>474</v>
      </c>
      <c r="D742" s="80" t="s">
        <v>551</v>
      </c>
      <c r="E742" s="84" t="s">
        <v>242</v>
      </c>
      <c r="F742" s="80" t="s">
        <v>474</v>
      </c>
      <c r="G742" s="108" t="s">
        <v>241</v>
      </c>
      <c r="H742" s="80" t="s">
        <v>7</v>
      </c>
      <c r="I742" s="80" t="s">
        <v>4</v>
      </c>
      <c r="J742" s="86" t="s">
        <v>2399</v>
      </c>
      <c r="K742" s="142" t="s">
        <v>2546</v>
      </c>
      <c r="L742" s="90"/>
      <c r="M742" s="90"/>
      <c r="N742" s="90"/>
      <c r="O742" s="90"/>
      <c r="P742" s="21"/>
    </row>
    <row r="743" spans="2:16" x14ac:dyDescent="0.25">
      <c r="B743" s="80" t="s">
        <v>552</v>
      </c>
      <c r="C743" s="84" t="s">
        <v>552</v>
      </c>
      <c r="D743" s="84" t="s">
        <v>553</v>
      </c>
      <c r="E743" s="84" t="s">
        <v>1333</v>
      </c>
      <c r="F743" s="84" t="s">
        <v>557</v>
      </c>
      <c r="G743" s="106" t="s">
        <v>558</v>
      </c>
      <c r="H743" s="84" t="s">
        <v>15</v>
      </c>
      <c r="I743" s="80"/>
      <c r="J743" s="86"/>
      <c r="L743" s="90"/>
      <c r="M743" s="90"/>
      <c r="N743" s="90"/>
      <c r="O743" s="90"/>
      <c r="P743" s="21"/>
    </row>
    <row r="744" spans="2:16" x14ac:dyDescent="0.25">
      <c r="B744" s="80" t="s">
        <v>552</v>
      </c>
      <c r="C744" s="84" t="s">
        <v>552</v>
      </c>
      <c r="D744" s="84" t="s">
        <v>555</v>
      </c>
      <c r="E744" s="84" t="s">
        <v>1148</v>
      </c>
      <c r="F744" s="84" t="s">
        <v>477</v>
      </c>
      <c r="G744" s="108" t="s">
        <v>685</v>
      </c>
      <c r="H744" s="84" t="s">
        <v>15</v>
      </c>
      <c r="I744" s="80"/>
      <c r="J744" s="86"/>
      <c r="L744" s="90"/>
      <c r="M744" s="90"/>
      <c r="N744" s="90"/>
      <c r="O744" s="90"/>
      <c r="P744" s="21"/>
    </row>
    <row r="745" spans="2:16" x14ac:dyDescent="0.25">
      <c r="B745" s="80" t="s">
        <v>552</v>
      </c>
      <c r="C745" s="84" t="s">
        <v>552</v>
      </c>
      <c r="D745" s="84" t="s">
        <v>559</v>
      </c>
      <c r="E745" s="84" t="s">
        <v>1009</v>
      </c>
      <c r="F745" s="84" t="s">
        <v>964</v>
      </c>
      <c r="G745" s="108" t="s">
        <v>587</v>
      </c>
      <c r="H745" s="84" t="s">
        <v>15</v>
      </c>
      <c r="I745" s="80"/>
      <c r="J745" s="86"/>
      <c r="L745" s="90"/>
      <c r="M745" s="90"/>
      <c r="N745" s="90"/>
      <c r="O745" s="90"/>
      <c r="P745" s="21"/>
    </row>
    <row r="746" spans="2:16" x14ac:dyDescent="0.25">
      <c r="B746" s="80" t="s">
        <v>552</v>
      </c>
      <c r="C746" s="84" t="s">
        <v>552</v>
      </c>
      <c r="D746" s="84" t="s">
        <v>562</v>
      </c>
      <c r="E746" s="84" t="s">
        <v>1074</v>
      </c>
      <c r="F746" s="84" t="s">
        <v>781</v>
      </c>
      <c r="G746" s="108" t="s">
        <v>1075</v>
      </c>
      <c r="H746" s="84" t="s">
        <v>15</v>
      </c>
      <c r="I746" s="80"/>
      <c r="J746" s="86"/>
      <c r="L746" s="90"/>
      <c r="M746" s="90"/>
      <c r="N746" s="90"/>
      <c r="O746" s="90"/>
      <c r="P746" s="21"/>
    </row>
    <row r="747" spans="2:16" x14ac:dyDescent="0.25">
      <c r="B747" s="80" t="s">
        <v>552</v>
      </c>
      <c r="C747" s="84" t="s">
        <v>552</v>
      </c>
      <c r="D747" s="84" t="s">
        <v>565</v>
      </c>
      <c r="E747" s="84" t="s">
        <v>1071</v>
      </c>
      <c r="F747" s="84" t="s">
        <v>781</v>
      </c>
      <c r="G747" s="108" t="s">
        <v>1072</v>
      </c>
      <c r="H747" s="84" t="s">
        <v>15</v>
      </c>
      <c r="I747" s="80"/>
      <c r="J747" s="86"/>
      <c r="L747" s="90"/>
      <c r="M747" s="90"/>
      <c r="N747" s="90"/>
      <c r="O747" s="90"/>
      <c r="P747" s="21"/>
    </row>
    <row r="748" spans="2:16" x14ac:dyDescent="0.25">
      <c r="B748" s="80" t="s">
        <v>552</v>
      </c>
      <c r="C748" s="84"/>
      <c r="D748" s="84" t="s">
        <v>9</v>
      </c>
      <c r="E748" s="84" t="s">
        <v>1334</v>
      </c>
      <c r="F748" s="84" t="s">
        <v>557</v>
      </c>
      <c r="G748" s="106" t="s">
        <v>558</v>
      </c>
      <c r="H748" s="84" t="s">
        <v>11</v>
      </c>
      <c r="I748" s="80"/>
      <c r="J748" s="86"/>
      <c r="L748" s="90"/>
      <c r="M748" s="90"/>
      <c r="N748" s="90"/>
      <c r="O748" s="90"/>
      <c r="P748" s="21"/>
    </row>
    <row r="749" spans="2:16" x14ac:dyDescent="0.25">
      <c r="B749" s="80" t="s">
        <v>552</v>
      </c>
      <c r="C749" s="84" t="s">
        <v>474</v>
      </c>
      <c r="D749" s="84" t="s">
        <v>555</v>
      </c>
      <c r="E749" s="84" t="s">
        <v>646</v>
      </c>
      <c r="F749" s="84" t="s">
        <v>474</v>
      </c>
      <c r="G749" s="108" t="s">
        <v>592</v>
      </c>
      <c r="H749" s="84" t="s">
        <v>11</v>
      </c>
      <c r="I749" s="80"/>
      <c r="J749" s="86"/>
      <c r="L749" s="90"/>
      <c r="M749" s="90"/>
      <c r="N749" s="90"/>
      <c r="O749" s="90"/>
      <c r="P749" s="21"/>
    </row>
    <row r="750" spans="2:16" x14ac:dyDescent="0.25">
      <c r="B750" s="80" t="s">
        <v>552</v>
      </c>
      <c r="C750" s="84" t="s">
        <v>474</v>
      </c>
      <c r="D750" s="84" t="s">
        <v>555</v>
      </c>
      <c r="E750" s="84" t="s">
        <v>1335</v>
      </c>
      <c r="F750" s="84" t="s">
        <v>1315</v>
      </c>
      <c r="G750" s="108" t="s">
        <v>1316</v>
      </c>
      <c r="H750" s="84" t="s">
        <v>11</v>
      </c>
      <c r="I750" s="80"/>
      <c r="J750" s="86"/>
      <c r="L750" s="90"/>
      <c r="M750" s="90"/>
      <c r="N750" s="90"/>
      <c r="O750" s="90"/>
      <c r="P750" s="21"/>
    </row>
    <row r="751" spans="2:16" ht="15.75" thickBot="1" x14ac:dyDescent="0.3">
      <c r="B751" s="81" t="s">
        <v>552</v>
      </c>
      <c r="C751" s="85" t="s">
        <v>474</v>
      </c>
      <c r="D751" s="85" t="s">
        <v>559</v>
      </c>
      <c r="E751" s="85" t="s">
        <v>1013</v>
      </c>
      <c r="F751" s="85" t="s">
        <v>964</v>
      </c>
      <c r="G751" s="110" t="s">
        <v>587</v>
      </c>
      <c r="H751" s="85" t="s">
        <v>11</v>
      </c>
      <c r="I751" s="81"/>
      <c r="J751" s="91"/>
      <c r="K751" s="144"/>
      <c r="L751" s="90"/>
      <c r="M751" s="90"/>
      <c r="N751" s="90"/>
      <c r="O751" s="90"/>
      <c r="P751" s="21"/>
    </row>
    <row r="752" spans="2:16" x14ac:dyDescent="0.25">
      <c r="B752" s="80" t="s">
        <v>1336</v>
      </c>
      <c r="C752" s="80" t="s">
        <v>474</v>
      </c>
      <c r="D752" s="80" t="s">
        <v>551</v>
      </c>
      <c r="E752" s="84" t="s">
        <v>244</v>
      </c>
      <c r="F752" s="80" t="s">
        <v>474</v>
      </c>
      <c r="G752" s="108" t="s">
        <v>243</v>
      </c>
      <c r="H752" s="80" t="s">
        <v>7</v>
      </c>
      <c r="I752" s="80" t="s">
        <v>4</v>
      </c>
      <c r="J752" s="86" t="s">
        <v>423</v>
      </c>
      <c r="K752" s="142" t="s">
        <v>2546</v>
      </c>
      <c r="L752" s="90"/>
      <c r="M752" s="90"/>
      <c r="N752" s="90"/>
      <c r="O752" s="90"/>
      <c r="P752" s="21"/>
    </row>
    <row r="753" spans="2:16" x14ac:dyDescent="0.25">
      <c r="B753" s="80" t="s">
        <v>552</v>
      </c>
      <c r="C753" s="84" t="s">
        <v>552</v>
      </c>
      <c r="D753" s="84" t="s">
        <v>553</v>
      </c>
      <c r="E753" s="84" t="s">
        <v>1337</v>
      </c>
      <c r="F753" s="84" t="s">
        <v>557</v>
      </c>
      <c r="G753" s="106" t="s">
        <v>558</v>
      </c>
      <c r="H753" s="84" t="s">
        <v>15</v>
      </c>
      <c r="I753" s="80"/>
      <c r="J753" s="86"/>
      <c r="L753" s="90"/>
      <c r="M753" s="90"/>
      <c r="N753" s="90"/>
      <c r="O753" s="90"/>
      <c r="P753" s="21"/>
    </row>
    <row r="754" spans="2:16" x14ac:dyDescent="0.25">
      <c r="B754" s="80" t="s">
        <v>552</v>
      </c>
      <c r="C754" s="84" t="s">
        <v>552</v>
      </c>
      <c r="D754" s="84" t="s">
        <v>555</v>
      </c>
      <c r="E754" s="84" t="s">
        <v>1158</v>
      </c>
      <c r="F754" s="84" t="s">
        <v>477</v>
      </c>
      <c r="G754" s="108" t="s">
        <v>564</v>
      </c>
      <c r="H754" s="84" t="s">
        <v>15</v>
      </c>
      <c r="I754" s="80"/>
      <c r="J754" s="86"/>
      <c r="L754" s="90"/>
      <c r="M754" s="90"/>
      <c r="N754" s="90"/>
      <c r="O754" s="90"/>
      <c r="P754" s="21"/>
    </row>
    <row r="755" spans="2:16" x14ac:dyDescent="0.25">
      <c r="B755" s="80" t="s">
        <v>552</v>
      </c>
      <c r="C755" s="84" t="s">
        <v>552</v>
      </c>
      <c r="D755" s="84" t="s">
        <v>559</v>
      </c>
      <c r="E755" s="84" t="s">
        <v>999</v>
      </c>
      <c r="F755" s="84" t="s">
        <v>964</v>
      </c>
      <c r="G755" s="108" t="s">
        <v>587</v>
      </c>
      <c r="H755" s="84" t="s">
        <v>15</v>
      </c>
      <c r="I755" s="80"/>
      <c r="J755" s="86"/>
      <c r="L755" s="90"/>
      <c r="M755" s="90"/>
      <c r="N755" s="90"/>
      <c r="O755" s="90"/>
      <c r="P755" s="21"/>
    </row>
    <row r="756" spans="2:16" x14ac:dyDescent="0.25">
      <c r="B756" s="80" t="s">
        <v>552</v>
      </c>
      <c r="C756" s="84" t="s">
        <v>552</v>
      </c>
      <c r="D756" s="84" t="s">
        <v>562</v>
      </c>
      <c r="E756" s="84" t="s">
        <v>1081</v>
      </c>
      <c r="F756" s="84" t="s">
        <v>781</v>
      </c>
      <c r="G756" s="108" t="s">
        <v>1082</v>
      </c>
      <c r="H756" s="84" t="s">
        <v>15</v>
      </c>
      <c r="I756" s="80"/>
      <c r="J756" s="86"/>
      <c r="L756" s="90"/>
      <c r="M756" s="90"/>
      <c r="N756" s="90"/>
      <c r="O756" s="90"/>
      <c r="P756" s="21"/>
    </row>
    <row r="757" spans="2:16" x14ac:dyDescent="0.25">
      <c r="B757" s="80" t="s">
        <v>552</v>
      </c>
      <c r="C757" s="84"/>
      <c r="D757" s="84" t="s">
        <v>9</v>
      </c>
      <c r="E757" s="84" t="s">
        <v>1338</v>
      </c>
      <c r="F757" s="84" t="s">
        <v>557</v>
      </c>
      <c r="G757" s="106" t="s">
        <v>558</v>
      </c>
      <c r="H757" s="84" t="s">
        <v>11</v>
      </c>
      <c r="I757" s="80"/>
      <c r="J757" s="86"/>
      <c r="L757" s="90"/>
      <c r="M757" s="90"/>
      <c r="N757" s="90"/>
      <c r="O757" s="90"/>
      <c r="P757" s="21"/>
    </row>
    <row r="758" spans="2:16" x14ac:dyDescent="0.25">
      <c r="B758" s="80" t="s">
        <v>552</v>
      </c>
      <c r="C758" s="84" t="s">
        <v>474</v>
      </c>
      <c r="D758" s="84" t="s">
        <v>555</v>
      </c>
      <c r="E758" s="84" t="s">
        <v>742</v>
      </c>
      <c r="F758" s="84" t="s">
        <v>474</v>
      </c>
      <c r="G758" s="108" t="s">
        <v>592</v>
      </c>
      <c r="H758" s="84" t="s">
        <v>11</v>
      </c>
      <c r="I758" s="80"/>
      <c r="J758" s="86"/>
      <c r="L758" s="90"/>
      <c r="M758" s="90"/>
      <c r="N758" s="90"/>
      <c r="O758" s="90"/>
      <c r="P758" s="21"/>
    </row>
    <row r="759" spans="2:16" x14ac:dyDescent="0.25">
      <c r="B759" s="80" t="s">
        <v>552</v>
      </c>
      <c r="C759" s="84" t="s">
        <v>474</v>
      </c>
      <c r="D759" s="84" t="s">
        <v>555</v>
      </c>
      <c r="E759" s="84" t="s">
        <v>1339</v>
      </c>
      <c r="F759" s="84" t="s">
        <v>1315</v>
      </c>
      <c r="G759" s="108" t="s">
        <v>1316</v>
      </c>
      <c r="H759" s="84" t="s">
        <v>11</v>
      </c>
      <c r="I759" s="80"/>
      <c r="J759" s="86"/>
      <c r="L759" s="90"/>
      <c r="M759" s="90"/>
      <c r="N759" s="90"/>
      <c r="O759" s="90"/>
      <c r="P759" s="21"/>
    </row>
    <row r="760" spans="2:16" x14ac:dyDescent="0.25">
      <c r="B760" s="80" t="s">
        <v>552</v>
      </c>
      <c r="C760" s="84" t="s">
        <v>474</v>
      </c>
      <c r="D760" s="84" t="s">
        <v>559</v>
      </c>
      <c r="E760" s="84" t="s">
        <v>1165</v>
      </c>
      <c r="F760" s="84" t="s">
        <v>477</v>
      </c>
      <c r="G760" s="108" t="s">
        <v>564</v>
      </c>
      <c r="H760" s="84" t="s">
        <v>11</v>
      </c>
      <c r="I760" s="80"/>
      <c r="J760" s="86"/>
      <c r="L760" s="90"/>
      <c r="M760" s="90"/>
      <c r="N760" s="90"/>
      <c r="O760" s="90"/>
      <c r="P760" s="21"/>
    </row>
    <row r="761" spans="2:16" ht="15.75" thickBot="1" x14ac:dyDescent="0.3">
      <c r="B761" s="81" t="s">
        <v>552</v>
      </c>
      <c r="C761" s="85" t="s">
        <v>474</v>
      </c>
      <c r="D761" s="85" t="s">
        <v>559</v>
      </c>
      <c r="E761" s="85" t="s">
        <v>1001</v>
      </c>
      <c r="F761" s="85" t="s">
        <v>964</v>
      </c>
      <c r="G761" s="110" t="s">
        <v>587</v>
      </c>
      <c r="H761" s="85" t="s">
        <v>11</v>
      </c>
      <c r="I761" s="81"/>
      <c r="J761" s="91"/>
      <c r="K761" s="144"/>
      <c r="L761" s="90"/>
      <c r="M761" s="90"/>
      <c r="N761" s="90"/>
      <c r="O761" s="90"/>
      <c r="P761" s="21"/>
    </row>
    <row r="762" spans="2:16" x14ac:dyDescent="0.25">
      <c r="B762" s="80" t="s">
        <v>1340</v>
      </c>
      <c r="C762" s="80" t="s">
        <v>474</v>
      </c>
      <c r="D762" s="80" t="s">
        <v>551</v>
      </c>
      <c r="E762" s="84" t="s">
        <v>246</v>
      </c>
      <c r="F762" s="80" t="s">
        <v>474</v>
      </c>
      <c r="G762" s="108" t="s">
        <v>245</v>
      </c>
      <c r="H762" s="80" t="s">
        <v>7</v>
      </c>
      <c r="I762" s="80" t="s">
        <v>4</v>
      </c>
      <c r="J762" s="86" t="s">
        <v>326</v>
      </c>
      <c r="K762" s="142" t="s">
        <v>2546</v>
      </c>
      <c r="L762" s="90"/>
      <c r="M762" s="90"/>
      <c r="N762" s="90"/>
      <c r="O762" s="90"/>
      <c r="P762" s="21"/>
    </row>
    <row r="763" spans="2:16" x14ac:dyDescent="0.25">
      <c r="B763" s="80" t="s">
        <v>552</v>
      </c>
      <c r="C763" s="84" t="s">
        <v>552</v>
      </c>
      <c r="D763" s="84" t="s">
        <v>553</v>
      </c>
      <c r="E763" s="84" t="s">
        <v>1341</v>
      </c>
      <c r="F763" s="84" t="s">
        <v>557</v>
      </c>
      <c r="G763" s="106" t="s">
        <v>558</v>
      </c>
      <c r="H763" s="84" t="s">
        <v>15</v>
      </c>
      <c r="I763" s="80"/>
      <c r="J763" s="86"/>
      <c r="L763" s="90"/>
      <c r="M763" s="90"/>
      <c r="N763" s="90"/>
      <c r="O763" s="90"/>
      <c r="P763" s="21"/>
    </row>
    <row r="764" spans="2:16" x14ac:dyDescent="0.25">
      <c r="B764" s="80" t="s">
        <v>552</v>
      </c>
      <c r="C764" s="84" t="s">
        <v>552</v>
      </c>
      <c r="D764" s="84" t="s">
        <v>555</v>
      </c>
      <c r="E764" s="84" t="s">
        <v>1170</v>
      </c>
      <c r="F764" s="84" t="s">
        <v>477</v>
      </c>
      <c r="G764" s="108" t="s">
        <v>564</v>
      </c>
      <c r="H764" s="84" t="s">
        <v>15</v>
      </c>
      <c r="I764" s="80"/>
      <c r="J764" s="86"/>
      <c r="L764" s="90"/>
      <c r="M764" s="90"/>
      <c r="N764" s="90"/>
      <c r="O764" s="90"/>
      <c r="P764" s="21"/>
    </row>
    <row r="765" spans="2:16" x14ac:dyDescent="0.25">
      <c r="B765" s="80" t="s">
        <v>552</v>
      </c>
      <c r="C765" s="84" t="s">
        <v>552</v>
      </c>
      <c r="D765" s="84" t="s">
        <v>559</v>
      </c>
      <c r="E765" s="84" t="s">
        <v>992</v>
      </c>
      <c r="F765" s="84" t="s">
        <v>964</v>
      </c>
      <c r="G765" s="108" t="s">
        <v>587</v>
      </c>
      <c r="H765" s="84" t="s">
        <v>15</v>
      </c>
      <c r="I765" s="80"/>
      <c r="J765" s="86"/>
      <c r="L765" s="90"/>
      <c r="M765" s="90"/>
      <c r="N765" s="90"/>
      <c r="O765" s="90"/>
      <c r="P765" s="21"/>
    </row>
    <row r="766" spans="2:16" x14ac:dyDescent="0.25">
      <c r="B766" s="80" t="s">
        <v>552</v>
      </c>
      <c r="C766" s="84"/>
      <c r="D766" s="84" t="s">
        <v>9</v>
      </c>
      <c r="E766" s="84" t="s">
        <v>1342</v>
      </c>
      <c r="F766" s="84" t="s">
        <v>557</v>
      </c>
      <c r="G766" s="106" t="s">
        <v>558</v>
      </c>
      <c r="H766" s="84" t="s">
        <v>11</v>
      </c>
      <c r="I766" s="80"/>
      <c r="J766" s="86"/>
      <c r="L766" s="90"/>
      <c r="M766" s="90"/>
      <c r="N766" s="90"/>
      <c r="O766" s="90"/>
      <c r="P766" s="21"/>
    </row>
    <row r="767" spans="2:16" x14ac:dyDescent="0.25">
      <c r="B767" s="80" t="s">
        <v>552</v>
      </c>
      <c r="C767" s="84" t="s">
        <v>474</v>
      </c>
      <c r="D767" s="84" t="s">
        <v>555</v>
      </c>
      <c r="E767" s="84" t="s">
        <v>1343</v>
      </c>
      <c r="F767" s="84" t="s">
        <v>1315</v>
      </c>
      <c r="G767" s="108" t="s">
        <v>1316</v>
      </c>
      <c r="H767" s="84" t="s">
        <v>11</v>
      </c>
      <c r="I767" s="80"/>
      <c r="J767" s="86"/>
      <c r="L767" s="90"/>
      <c r="M767" s="90"/>
      <c r="N767" s="90"/>
      <c r="O767" s="90"/>
      <c r="P767" s="21"/>
    </row>
    <row r="768" spans="2:16" ht="15.75" thickBot="1" x14ac:dyDescent="0.3">
      <c r="B768" s="81" t="s">
        <v>552</v>
      </c>
      <c r="C768" s="85" t="s">
        <v>474</v>
      </c>
      <c r="D768" s="85" t="s">
        <v>559</v>
      </c>
      <c r="E768" s="85" t="s">
        <v>995</v>
      </c>
      <c r="F768" s="85" t="s">
        <v>964</v>
      </c>
      <c r="G768" s="110" t="s">
        <v>587</v>
      </c>
      <c r="H768" s="85" t="s">
        <v>11</v>
      </c>
      <c r="I768" s="81"/>
      <c r="J768" s="91"/>
      <c r="K768" s="144"/>
      <c r="L768" s="90"/>
      <c r="M768" s="90"/>
      <c r="N768" s="90"/>
      <c r="O768" s="90"/>
      <c r="P768" s="21"/>
    </row>
    <row r="769" spans="2:16" x14ac:dyDescent="0.25">
      <c r="B769" s="80" t="s">
        <v>1344</v>
      </c>
      <c r="C769" s="80" t="s">
        <v>474</v>
      </c>
      <c r="D769" s="80" t="s">
        <v>551</v>
      </c>
      <c r="E769" s="84" t="s">
        <v>249</v>
      </c>
      <c r="F769" s="80" t="s">
        <v>474</v>
      </c>
      <c r="G769" s="108" t="s">
        <v>248</v>
      </c>
      <c r="H769" s="80" t="s">
        <v>7</v>
      </c>
      <c r="I769" s="80" t="s">
        <v>4</v>
      </c>
      <c r="J769" s="86" t="s">
        <v>2400</v>
      </c>
      <c r="K769" s="142" t="s">
        <v>2546</v>
      </c>
      <c r="L769" s="90"/>
      <c r="M769" s="90"/>
      <c r="N769" s="90"/>
      <c r="O769" s="90"/>
      <c r="P769" s="21"/>
    </row>
    <row r="770" spans="2:16" x14ac:dyDescent="0.25">
      <c r="B770" s="80" t="s">
        <v>552</v>
      </c>
      <c r="C770" s="84" t="s">
        <v>552</v>
      </c>
      <c r="D770" s="84" t="s">
        <v>553</v>
      </c>
      <c r="E770" s="84" t="s">
        <v>1345</v>
      </c>
      <c r="F770" s="84" t="s">
        <v>557</v>
      </c>
      <c r="G770" s="106" t="s">
        <v>558</v>
      </c>
      <c r="H770" s="84" t="s">
        <v>15</v>
      </c>
      <c r="I770" s="80"/>
      <c r="J770" s="86"/>
      <c r="L770" s="90"/>
      <c r="M770" s="90"/>
      <c r="N770" s="90"/>
      <c r="O770" s="90"/>
      <c r="P770" s="21"/>
    </row>
    <row r="771" spans="2:16" x14ac:dyDescent="0.25">
      <c r="B771" s="80" t="s">
        <v>552</v>
      </c>
      <c r="C771" s="84" t="s">
        <v>552</v>
      </c>
      <c r="D771" s="84" t="s">
        <v>555</v>
      </c>
      <c r="E771" s="84" t="s">
        <v>1181</v>
      </c>
      <c r="F771" s="84" t="s">
        <v>477</v>
      </c>
      <c r="G771" s="108" t="s">
        <v>564</v>
      </c>
      <c r="H771" s="84" t="s">
        <v>15</v>
      </c>
      <c r="I771" s="80"/>
      <c r="J771" s="86"/>
      <c r="L771" s="90"/>
      <c r="M771" s="90"/>
      <c r="N771" s="90"/>
      <c r="O771" s="90"/>
      <c r="P771" s="21"/>
    </row>
    <row r="772" spans="2:16" x14ac:dyDescent="0.25">
      <c r="B772" s="80" t="s">
        <v>552</v>
      </c>
      <c r="C772" s="84" t="s">
        <v>552</v>
      </c>
      <c r="D772" s="84" t="s">
        <v>559</v>
      </c>
      <c r="E772" s="84" t="s">
        <v>963</v>
      </c>
      <c r="F772" s="84" t="s">
        <v>964</v>
      </c>
      <c r="G772" s="108" t="s">
        <v>587</v>
      </c>
      <c r="H772" s="84" t="s">
        <v>15</v>
      </c>
      <c r="I772" s="80"/>
      <c r="J772" s="86"/>
      <c r="L772" s="90"/>
      <c r="M772" s="90"/>
      <c r="N772" s="90"/>
      <c r="O772" s="90"/>
      <c r="P772" s="21"/>
    </row>
    <row r="773" spans="2:16" x14ac:dyDescent="0.25">
      <c r="B773" s="80" t="s">
        <v>552</v>
      </c>
      <c r="C773" s="84" t="s">
        <v>552</v>
      </c>
      <c r="D773" s="84" t="s">
        <v>562</v>
      </c>
      <c r="E773" s="84" t="s">
        <v>1253</v>
      </c>
      <c r="F773" s="84" t="s">
        <v>781</v>
      </c>
      <c r="G773" s="108" t="s">
        <v>1254</v>
      </c>
      <c r="H773" s="84" t="s">
        <v>15</v>
      </c>
      <c r="I773" s="80"/>
      <c r="J773" s="86"/>
      <c r="L773" s="90"/>
      <c r="M773" s="90"/>
      <c r="N773" s="90"/>
      <c r="O773" s="90"/>
      <c r="P773" s="21"/>
    </row>
    <row r="774" spans="2:16" x14ac:dyDescent="0.25">
      <c r="B774" s="80" t="s">
        <v>552</v>
      </c>
      <c r="C774" s="84"/>
      <c r="D774" s="84" t="s">
        <v>9</v>
      </c>
      <c r="E774" s="84" t="s">
        <v>1346</v>
      </c>
      <c r="F774" s="84" t="s">
        <v>557</v>
      </c>
      <c r="G774" s="106" t="s">
        <v>558</v>
      </c>
      <c r="H774" s="84" t="s">
        <v>11</v>
      </c>
      <c r="I774" s="80"/>
      <c r="J774" s="86"/>
      <c r="L774" s="90"/>
      <c r="M774" s="90"/>
      <c r="N774" s="90"/>
      <c r="O774" s="90"/>
      <c r="P774" s="21"/>
    </row>
    <row r="775" spans="2:16" x14ac:dyDescent="0.25">
      <c r="B775" s="80" t="s">
        <v>552</v>
      </c>
      <c r="C775" s="84" t="s">
        <v>474</v>
      </c>
      <c r="D775" s="84" t="s">
        <v>555</v>
      </c>
      <c r="E775" s="84" t="s">
        <v>1347</v>
      </c>
      <c r="F775" s="84" t="s">
        <v>1315</v>
      </c>
      <c r="G775" s="108" t="s">
        <v>1316</v>
      </c>
      <c r="H775" s="84" t="s">
        <v>11</v>
      </c>
      <c r="I775" s="80"/>
      <c r="J775" s="86"/>
      <c r="L775" s="90"/>
      <c r="M775" s="90"/>
      <c r="N775" s="90"/>
      <c r="O775" s="90"/>
      <c r="P775" s="21"/>
    </row>
    <row r="776" spans="2:16" ht="15.75" thickBot="1" x14ac:dyDescent="0.3">
      <c r="B776" s="81" t="s">
        <v>552</v>
      </c>
      <c r="C776" s="85" t="s">
        <v>474</v>
      </c>
      <c r="D776" s="85" t="s">
        <v>562</v>
      </c>
      <c r="E776" s="85" t="s">
        <v>970</v>
      </c>
      <c r="F776" s="85" t="s">
        <v>964</v>
      </c>
      <c r="G776" s="110" t="s">
        <v>587</v>
      </c>
      <c r="H776" s="85" t="s">
        <v>11</v>
      </c>
      <c r="I776" s="81"/>
      <c r="J776" s="91"/>
      <c r="K776" s="144"/>
      <c r="L776" s="90"/>
      <c r="M776" s="90"/>
      <c r="N776" s="90"/>
      <c r="O776" s="90"/>
      <c r="P776" s="21"/>
    </row>
    <row r="777" spans="2:16" x14ac:dyDescent="0.25">
      <c r="B777" s="80" t="s">
        <v>1348</v>
      </c>
      <c r="C777" s="80" t="s">
        <v>474</v>
      </c>
      <c r="D777" s="80" t="s">
        <v>551</v>
      </c>
      <c r="E777" s="84" t="s">
        <v>251</v>
      </c>
      <c r="F777" s="80" t="s">
        <v>474</v>
      </c>
      <c r="G777" s="108" t="s">
        <v>250</v>
      </c>
      <c r="H777" s="80" t="s">
        <v>7</v>
      </c>
      <c r="I777" s="80" t="s">
        <v>4</v>
      </c>
      <c r="J777" s="86" t="s">
        <v>2401</v>
      </c>
      <c r="K777" s="142" t="s">
        <v>2546</v>
      </c>
      <c r="L777" s="90"/>
      <c r="M777" s="90"/>
      <c r="N777" s="90"/>
      <c r="O777" s="90"/>
      <c r="P777" s="21"/>
    </row>
    <row r="778" spans="2:16" x14ac:dyDescent="0.25">
      <c r="B778" s="80" t="s">
        <v>552</v>
      </c>
      <c r="C778" s="84" t="s">
        <v>552</v>
      </c>
      <c r="D778" s="84" t="s">
        <v>553</v>
      </c>
      <c r="E778" s="84" t="s">
        <v>1349</v>
      </c>
      <c r="F778" s="84" t="s">
        <v>557</v>
      </c>
      <c r="G778" s="106" t="s">
        <v>558</v>
      </c>
      <c r="H778" s="84" t="s">
        <v>15</v>
      </c>
      <c r="I778" s="80"/>
      <c r="J778" s="86"/>
      <c r="L778" s="90"/>
      <c r="M778" s="90"/>
      <c r="N778" s="90"/>
      <c r="O778" s="90"/>
      <c r="P778" s="21"/>
    </row>
    <row r="779" spans="2:16" x14ac:dyDescent="0.25">
      <c r="B779" s="80" t="s">
        <v>552</v>
      </c>
      <c r="C779" s="84" t="s">
        <v>552</v>
      </c>
      <c r="D779" s="84" t="s">
        <v>555</v>
      </c>
      <c r="E779" s="84" t="s">
        <v>1350</v>
      </c>
      <c r="F779" s="84" t="s">
        <v>477</v>
      </c>
      <c r="G779" s="108" t="s">
        <v>564</v>
      </c>
      <c r="H779" s="84" t="s">
        <v>15</v>
      </c>
      <c r="I779" s="80"/>
      <c r="J779" s="86"/>
      <c r="L779" s="90"/>
      <c r="M779" s="90"/>
      <c r="N779" s="90"/>
      <c r="O779" s="90"/>
      <c r="P779" s="21"/>
    </row>
    <row r="780" spans="2:16" x14ac:dyDescent="0.25">
      <c r="B780" s="80" t="s">
        <v>552</v>
      </c>
      <c r="C780" s="84" t="s">
        <v>552</v>
      </c>
      <c r="D780" s="84" t="s">
        <v>559</v>
      </c>
      <c r="E780" s="84" t="s">
        <v>975</v>
      </c>
      <c r="F780" s="84" t="s">
        <v>964</v>
      </c>
      <c r="G780" s="108" t="s">
        <v>674</v>
      </c>
      <c r="H780" s="84" t="s">
        <v>15</v>
      </c>
      <c r="I780" s="80"/>
      <c r="J780" s="86"/>
      <c r="L780" s="90"/>
      <c r="M780" s="90"/>
      <c r="N780" s="90"/>
      <c r="O780" s="90"/>
      <c r="P780" s="21"/>
    </row>
    <row r="781" spans="2:16" x14ac:dyDescent="0.25">
      <c r="B781" s="80" t="s">
        <v>552</v>
      </c>
      <c r="C781" s="84" t="s">
        <v>552</v>
      </c>
      <c r="D781" s="84" t="s">
        <v>562</v>
      </c>
      <c r="E781" s="84" t="s">
        <v>989</v>
      </c>
      <c r="F781" s="84" t="s">
        <v>629</v>
      </c>
      <c r="G781" s="108" t="s">
        <v>69</v>
      </c>
      <c r="H781" s="84" t="s">
        <v>15</v>
      </c>
      <c r="I781" s="80"/>
      <c r="J781" s="86"/>
      <c r="L781" s="90"/>
      <c r="M781" s="90"/>
      <c r="N781" s="90"/>
      <c r="O781" s="90"/>
      <c r="P781" s="21"/>
    </row>
    <row r="782" spans="2:16" x14ac:dyDescent="0.25">
      <c r="B782" s="80" t="s">
        <v>552</v>
      </c>
      <c r="C782" s="84"/>
      <c r="D782" s="84" t="s">
        <v>9</v>
      </c>
      <c r="E782" s="84" t="s">
        <v>1351</v>
      </c>
      <c r="F782" s="84" t="s">
        <v>557</v>
      </c>
      <c r="G782" s="106" t="s">
        <v>558</v>
      </c>
      <c r="H782" s="84" t="s">
        <v>11</v>
      </c>
      <c r="I782" s="80"/>
      <c r="J782" s="86"/>
      <c r="L782" s="90"/>
      <c r="M782" s="90"/>
      <c r="N782" s="90"/>
      <c r="O782" s="90"/>
      <c r="P782" s="21"/>
    </row>
    <row r="783" spans="2:16" x14ac:dyDescent="0.25">
      <c r="B783" s="80" t="s">
        <v>552</v>
      </c>
      <c r="C783" s="84" t="s">
        <v>474</v>
      </c>
      <c r="D783" s="84" t="s">
        <v>562</v>
      </c>
      <c r="E783" s="84" t="s">
        <v>979</v>
      </c>
      <c r="F783" s="84" t="s">
        <v>964</v>
      </c>
      <c r="G783" s="108" t="s">
        <v>674</v>
      </c>
      <c r="H783" s="84" t="s">
        <v>11</v>
      </c>
      <c r="I783" s="80"/>
      <c r="J783" s="86"/>
      <c r="L783" s="90"/>
      <c r="M783" s="90"/>
      <c r="N783" s="90"/>
      <c r="O783" s="90"/>
      <c r="P783" s="21"/>
    </row>
    <row r="784" spans="2:16" x14ac:dyDescent="0.25">
      <c r="B784" s="80" t="s">
        <v>552</v>
      </c>
      <c r="C784" s="84" t="s">
        <v>474</v>
      </c>
      <c r="D784" s="84" t="s">
        <v>555</v>
      </c>
      <c r="E784" s="84" t="s">
        <v>753</v>
      </c>
      <c r="F784" s="84" t="s">
        <v>474</v>
      </c>
      <c r="G784" s="108" t="s">
        <v>592</v>
      </c>
      <c r="H784" s="84" t="s">
        <v>11</v>
      </c>
      <c r="I784" s="80"/>
      <c r="J784" s="86"/>
      <c r="L784" s="90"/>
      <c r="M784" s="90"/>
      <c r="N784" s="90"/>
      <c r="O784" s="90"/>
      <c r="P784" s="21"/>
    </row>
    <row r="785" spans="2:16" ht="15.75" thickBot="1" x14ac:dyDescent="0.3">
      <c r="B785" s="81" t="s">
        <v>552</v>
      </c>
      <c r="C785" s="85" t="s">
        <v>474</v>
      </c>
      <c r="D785" s="85" t="s">
        <v>555</v>
      </c>
      <c r="E785" s="85" t="s">
        <v>1352</v>
      </c>
      <c r="F785" s="85" t="s">
        <v>1315</v>
      </c>
      <c r="G785" s="110" t="s">
        <v>1316</v>
      </c>
      <c r="H785" s="85" t="s">
        <v>11</v>
      </c>
      <c r="I785" s="81"/>
      <c r="J785" s="91"/>
      <c r="K785" s="144"/>
      <c r="L785" s="90"/>
      <c r="M785" s="90"/>
      <c r="N785" s="90"/>
      <c r="O785" s="90"/>
      <c r="P785" s="21"/>
    </row>
    <row r="786" spans="2:16" x14ac:dyDescent="0.25">
      <c r="B786" s="80" t="s">
        <v>1353</v>
      </c>
      <c r="C786" s="80" t="s">
        <v>474</v>
      </c>
      <c r="D786" s="80" t="s">
        <v>551</v>
      </c>
      <c r="E786" s="84" t="s">
        <v>253</v>
      </c>
      <c r="F786" s="80" t="s">
        <v>474</v>
      </c>
      <c r="G786" s="108" t="s">
        <v>252</v>
      </c>
      <c r="H786" s="80" t="s">
        <v>7</v>
      </c>
      <c r="I786" s="80" t="s">
        <v>4</v>
      </c>
      <c r="J786" s="86" t="s">
        <v>2402</v>
      </c>
      <c r="K786" s="142" t="s">
        <v>2546</v>
      </c>
      <c r="L786" s="90"/>
      <c r="M786" s="90"/>
      <c r="N786" s="90"/>
      <c r="O786" s="90"/>
      <c r="P786" s="21"/>
    </row>
    <row r="787" spans="2:16" x14ac:dyDescent="0.25">
      <c r="B787" s="80" t="s">
        <v>552</v>
      </c>
      <c r="C787" s="84" t="s">
        <v>552</v>
      </c>
      <c r="D787" s="84" t="s">
        <v>553</v>
      </c>
      <c r="E787" s="84" t="s">
        <v>1354</v>
      </c>
      <c r="F787" s="84" t="s">
        <v>557</v>
      </c>
      <c r="G787" s="106" t="s">
        <v>558</v>
      </c>
      <c r="H787" s="84" t="s">
        <v>15</v>
      </c>
      <c r="I787" s="80"/>
      <c r="J787" s="86"/>
      <c r="L787" s="90"/>
      <c r="M787" s="90"/>
      <c r="N787" s="90"/>
      <c r="O787" s="90"/>
      <c r="P787" s="21"/>
    </row>
    <row r="788" spans="2:16" x14ac:dyDescent="0.25">
      <c r="B788" s="80" t="s">
        <v>552</v>
      </c>
      <c r="C788" s="84" t="s">
        <v>552</v>
      </c>
      <c r="D788" s="84" t="s">
        <v>555</v>
      </c>
      <c r="E788" s="84" t="s">
        <v>1355</v>
      </c>
      <c r="F788" s="84" t="s">
        <v>477</v>
      </c>
      <c r="G788" s="108" t="s">
        <v>564</v>
      </c>
      <c r="H788" s="84" t="s">
        <v>15</v>
      </c>
      <c r="I788" s="80"/>
      <c r="J788" s="86"/>
      <c r="L788" s="90"/>
      <c r="M788" s="90"/>
      <c r="N788" s="90"/>
      <c r="O788" s="90"/>
      <c r="P788" s="21"/>
    </row>
    <row r="789" spans="2:16" x14ac:dyDescent="0.25">
      <c r="B789" s="80" t="s">
        <v>552</v>
      </c>
      <c r="C789" s="84" t="s">
        <v>552</v>
      </c>
      <c r="D789" s="84" t="s">
        <v>559</v>
      </c>
      <c r="E789" s="84" t="s">
        <v>986</v>
      </c>
      <c r="F789" s="84" t="s">
        <v>964</v>
      </c>
      <c r="G789" s="106" t="s">
        <v>687</v>
      </c>
      <c r="H789" s="84" t="s">
        <v>15</v>
      </c>
      <c r="I789" s="80"/>
      <c r="J789" s="86"/>
      <c r="L789" s="90"/>
      <c r="M789" s="90"/>
      <c r="N789" s="90"/>
      <c r="O789" s="90"/>
      <c r="P789" s="21"/>
    </row>
    <row r="790" spans="2:16" x14ac:dyDescent="0.25">
      <c r="B790" s="80" t="s">
        <v>552</v>
      </c>
      <c r="C790" s="84"/>
      <c r="D790" s="84" t="s">
        <v>9</v>
      </c>
      <c r="E790" s="84" t="s">
        <v>1356</v>
      </c>
      <c r="F790" s="84" t="s">
        <v>557</v>
      </c>
      <c r="G790" s="106" t="s">
        <v>558</v>
      </c>
      <c r="H790" s="84" t="s">
        <v>11</v>
      </c>
      <c r="I790" s="80"/>
      <c r="J790" s="86"/>
      <c r="L790" s="90"/>
      <c r="M790" s="90"/>
      <c r="N790" s="90"/>
      <c r="O790" s="90"/>
      <c r="P790" s="21"/>
    </row>
    <row r="791" spans="2:16" x14ac:dyDescent="0.25">
      <c r="B791" s="80" t="s">
        <v>552</v>
      </c>
      <c r="C791" s="84" t="s">
        <v>474</v>
      </c>
      <c r="D791" s="84" t="s">
        <v>555</v>
      </c>
      <c r="E791" s="84" t="s">
        <v>767</v>
      </c>
      <c r="F791" s="84" t="s">
        <v>474</v>
      </c>
      <c r="G791" s="108" t="s">
        <v>592</v>
      </c>
      <c r="H791" s="84" t="s">
        <v>11</v>
      </c>
      <c r="I791" s="80"/>
      <c r="J791" s="86"/>
      <c r="L791" s="90"/>
      <c r="M791" s="90"/>
      <c r="N791" s="90"/>
      <c r="O791" s="90"/>
      <c r="P791" s="21"/>
    </row>
    <row r="792" spans="2:16" x14ac:dyDescent="0.25">
      <c r="B792" s="80" t="s">
        <v>552</v>
      </c>
      <c r="C792" s="84" t="s">
        <v>474</v>
      </c>
      <c r="D792" s="84" t="s">
        <v>555</v>
      </c>
      <c r="E792" s="84" t="s">
        <v>1357</v>
      </c>
      <c r="F792" s="84" t="s">
        <v>1315</v>
      </c>
      <c r="G792" s="106" t="s">
        <v>1316</v>
      </c>
      <c r="H792" s="84" t="s">
        <v>11</v>
      </c>
      <c r="I792" s="80"/>
      <c r="J792" s="86"/>
      <c r="L792" s="90"/>
      <c r="M792" s="90"/>
      <c r="N792" s="90"/>
      <c r="O792" s="90"/>
      <c r="P792" s="21"/>
    </row>
    <row r="793" spans="2:16" ht="15.75" thickBot="1" x14ac:dyDescent="0.3">
      <c r="B793" s="81" t="s">
        <v>552</v>
      </c>
      <c r="C793" s="85" t="s">
        <v>650</v>
      </c>
      <c r="D793" s="85" t="s">
        <v>562</v>
      </c>
      <c r="E793" s="85" t="s">
        <v>1002</v>
      </c>
      <c r="F793" s="85" t="s">
        <v>629</v>
      </c>
      <c r="G793" s="110" t="s">
        <v>76</v>
      </c>
      <c r="H793" s="85" t="s">
        <v>11</v>
      </c>
      <c r="I793" s="81"/>
      <c r="J793" s="91"/>
      <c r="K793" s="144"/>
      <c r="L793" s="90"/>
      <c r="M793" s="90"/>
      <c r="N793" s="90"/>
      <c r="O793" s="90"/>
      <c r="P793" s="21"/>
    </row>
    <row r="794" spans="2:16" x14ac:dyDescent="0.25">
      <c r="B794" s="80" t="s">
        <v>1358</v>
      </c>
      <c r="C794" s="80" t="s">
        <v>474</v>
      </c>
      <c r="D794" s="80" t="s">
        <v>551</v>
      </c>
      <c r="E794" s="84" t="s">
        <v>255</v>
      </c>
      <c r="F794" s="80" t="s">
        <v>474</v>
      </c>
      <c r="G794" s="108" t="s">
        <v>254</v>
      </c>
      <c r="H794" s="80" t="s">
        <v>7</v>
      </c>
      <c r="I794" s="80" t="s">
        <v>4</v>
      </c>
      <c r="J794" s="86" t="s">
        <v>2403</v>
      </c>
      <c r="K794" s="142" t="s">
        <v>2546</v>
      </c>
      <c r="L794" s="90"/>
      <c r="M794" s="90"/>
      <c r="N794" s="90"/>
      <c r="O794" s="90"/>
      <c r="P794" s="21"/>
    </row>
    <row r="795" spans="2:16" x14ac:dyDescent="0.25">
      <c r="B795" s="80" t="s">
        <v>552</v>
      </c>
      <c r="C795" s="84" t="s">
        <v>552</v>
      </c>
      <c r="D795" s="84" t="s">
        <v>553</v>
      </c>
      <c r="E795" s="84" t="s">
        <v>1359</v>
      </c>
      <c r="F795" s="84" t="s">
        <v>478</v>
      </c>
      <c r="G795" s="108" t="s">
        <v>658</v>
      </c>
      <c r="H795" s="84" t="s">
        <v>15</v>
      </c>
      <c r="I795" s="80"/>
      <c r="J795" s="86"/>
      <c r="L795" s="90"/>
      <c r="M795" s="90"/>
      <c r="N795" s="90"/>
      <c r="O795" s="90"/>
      <c r="P795" s="21"/>
    </row>
    <row r="796" spans="2:16" x14ac:dyDescent="0.25">
      <c r="B796" s="80" t="s">
        <v>552</v>
      </c>
      <c r="C796" s="84" t="s">
        <v>552</v>
      </c>
      <c r="D796" s="84" t="s">
        <v>555</v>
      </c>
      <c r="E796" s="84" t="s">
        <v>1360</v>
      </c>
      <c r="F796" s="84" t="s">
        <v>557</v>
      </c>
      <c r="G796" s="106" t="s">
        <v>558</v>
      </c>
      <c r="H796" s="84" t="s">
        <v>15</v>
      </c>
      <c r="I796" s="80"/>
      <c r="J796" s="86"/>
      <c r="L796" s="90"/>
      <c r="M796" s="90"/>
      <c r="N796" s="90"/>
      <c r="O796" s="90"/>
      <c r="P796" s="21"/>
    </row>
    <row r="797" spans="2:16" x14ac:dyDescent="0.25">
      <c r="B797" s="80" t="s">
        <v>552</v>
      </c>
      <c r="C797" s="84" t="s">
        <v>552</v>
      </c>
      <c r="D797" s="84" t="s">
        <v>559</v>
      </c>
      <c r="E797" s="84" t="s">
        <v>1074</v>
      </c>
      <c r="F797" s="84" t="s">
        <v>781</v>
      </c>
      <c r="G797" s="108" t="s">
        <v>1075</v>
      </c>
      <c r="H797" s="84" t="s">
        <v>15</v>
      </c>
      <c r="I797" s="80"/>
      <c r="J797" s="86"/>
      <c r="L797" s="90"/>
      <c r="M797" s="90"/>
      <c r="N797" s="90"/>
      <c r="O797" s="90"/>
      <c r="P797" s="21"/>
    </row>
    <row r="798" spans="2:16" x14ac:dyDescent="0.25">
      <c r="B798" s="80" t="s">
        <v>552</v>
      </c>
      <c r="C798" s="84"/>
      <c r="D798" s="84" t="s">
        <v>9</v>
      </c>
      <c r="E798" s="84" t="s">
        <v>1361</v>
      </c>
      <c r="F798" s="84" t="s">
        <v>557</v>
      </c>
      <c r="G798" s="106" t="s">
        <v>558</v>
      </c>
      <c r="H798" s="84" t="s">
        <v>11</v>
      </c>
      <c r="I798" s="80"/>
      <c r="J798" s="86"/>
      <c r="L798" s="90"/>
      <c r="M798" s="90"/>
      <c r="N798" s="90"/>
      <c r="O798" s="90"/>
      <c r="P798" s="21"/>
    </row>
    <row r="799" spans="2:16" x14ac:dyDescent="0.25">
      <c r="B799" s="80" t="s">
        <v>552</v>
      </c>
      <c r="C799" s="84" t="s">
        <v>474</v>
      </c>
      <c r="D799" s="84" t="s">
        <v>555</v>
      </c>
      <c r="E799" s="84" t="s">
        <v>1362</v>
      </c>
      <c r="F799" s="84" t="s">
        <v>478</v>
      </c>
      <c r="G799" s="108" t="s">
        <v>658</v>
      </c>
      <c r="H799" s="84" t="s">
        <v>11</v>
      </c>
      <c r="I799" s="80"/>
      <c r="J799" s="86"/>
      <c r="L799" s="90"/>
      <c r="M799" s="90"/>
      <c r="N799" s="90"/>
      <c r="O799" s="90"/>
      <c r="P799" s="21"/>
    </row>
    <row r="800" spans="2:16" ht="15.75" thickBot="1" x14ac:dyDescent="0.3">
      <c r="B800" s="81" t="s">
        <v>552</v>
      </c>
      <c r="C800" s="85" t="s">
        <v>474</v>
      </c>
      <c r="D800" s="85" t="s">
        <v>559</v>
      </c>
      <c r="E800" s="85" t="s">
        <v>1335</v>
      </c>
      <c r="F800" s="85" t="s">
        <v>1315</v>
      </c>
      <c r="G800" s="110" t="s">
        <v>1316</v>
      </c>
      <c r="H800" s="85" t="s">
        <v>11</v>
      </c>
      <c r="I800" s="81"/>
      <c r="J800" s="91"/>
      <c r="K800" s="144"/>
      <c r="L800" s="90"/>
      <c r="M800" s="90"/>
      <c r="N800" s="90"/>
      <c r="O800" s="90"/>
      <c r="P800" s="21"/>
    </row>
    <row r="801" spans="2:16" x14ac:dyDescent="0.25">
      <c r="B801" s="80" t="s">
        <v>1363</v>
      </c>
      <c r="C801" s="80" t="s">
        <v>474</v>
      </c>
      <c r="D801" s="80" t="s">
        <v>551</v>
      </c>
      <c r="E801" s="84" t="s">
        <v>257</v>
      </c>
      <c r="F801" s="80" t="s">
        <v>474</v>
      </c>
      <c r="G801" s="108" t="s">
        <v>256</v>
      </c>
      <c r="H801" s="80" t="s">
        <v>7</v>
      </c>
      <c r="I801" s="80" t="s">
        <v>4</v>
      </c>
      <c r="J801" s="86" t="s">
        <v>351</v>
      </c>
      <c r="K801" s="142" t="s">
        <v>2546</v>
      </c>
      <c r="L801" s="90"/>
      <c r="M801" s="90"/>
      <c r="N801" s="90"/>
      <c r="O801" s="90"/>
      <c r="P801" s="21"/>
    </row>
    <row r="802" spans="2:16" x14ac:dyDescent="0.25">
      <c r="B802" s="80" t="s">
        <v>552</v>
      </c>
      <c r="C802" s="84" t="s">
        <v>552</v>
      </c>
      <c r="D802" s="84" t="s">
        <v>553</v>
      </c>
      <c r="E802" s="84" t="s">
        <v>1364</v>
      </c>
      <c r="F802" s="84" t="s">
        <v>557</v>
      </c>
      <c r="G802" s="106" t="s">
        <v>558</v>
      </c>
      <c r="H802" s="84" t="s">
        <v>15</v>
      </c>
      <c r="I802" s="80"/>
      <c r="J802" s="86"/>
      <c r="L802" s="90"/>
      <c r="M802" s="90"/>
      <c r="N802" s="90"/>
      <c r="O802" s="90"/>
      <c r="P802" s="21"/>
    </row>
    <row r="803" spans="2:16" x14ac:dyDescent="0.25">
      <c r="B803" s="80" t="s">
        <v>552</v>
      </c>
      <c r="C803" s="84" t="s">
        <v>552</v>
      </c>
      <c r="D803" s="84" t="s">
        <v>555</v>
      </c>
      <c r="E803" s="84" t="s">
        <v>1081</v>
      </c>
      <c r="F803" s="84" t="s">
        <v>781</v>
      </c>
      <c r="G803" s="108" t="s">
        <v>1082</v>
      </c>
      <c r="H803" s="84" t="s">
        <v>15</v>
      </c>
      <c r="I803" s="80"/>
      <c r="J803" s="86"/>
      <c r="L803" s="90"/>
      <c r="M803" s="90"/>
      <c r="N803" s="90"/>
      <c r="O803" s="90"/>
      <c r="P803" s="21"/>
    </row>
    <row r="804" spans="2:16" x14ac:dyDescent="0.25">
      <c r="B804" s="80" t="s">
        <v>552</v>
      </c>
      <c r="C804" s="84"/>
      <c r="D804" s="84" t="s">
        <v>9</v>
      </c>
      <c r="E804" s="84" t="s">
        <v>1365</v>
      </c>
      <c r="F804" s="84" t="s">
        <v>557</v>
      </c>
      <c r="G804" s="106" t="s">
        <v>558</v>
      </c>
      <c r="H804" s="84" t="s">
        <v>11</v>
      </c>
      <c r="I804" s="80"/>
      <c r="J804" s="86"/>
      <c r="L804" s="90"/>
      <c r="M804" s="90"/>
      <c r="N804" s="90"/>
      <c r="O804" s="90"/>
      <c r="P804" s="21"/>
    </row>
    <row r="805" spans="2:16" x14ac:dyDescent="0.25">
      <c r="B805" s="80" t="s">
        <v>552</v>
      </c>
      <c r="C805" s="84" t="s">
        <v>474</v>
      </c>
      <c r="D805" s="84" t="s">
        <v>555</v>
      </c>
      <c r="E805" s="84" t="s">
        <v>1366</v>
      </c>
      <c r="F805" s="84" t="s">
        <v>478</v>
      </c>
      <c r="G805" s="108" t="s">
        <v>679</v>
      </c>
      <c r="H805" s="84" t="s">
        <v>11</v>
      </c>
      <c r="I805" s="80"/>
      <c r="J805" s="86"/>
      <c r="L805" s="90"/>
      <c r="M805" s="90"/>
      <c r="N805" s="90"/>
      <c r="O805" s="90"/>
      <c r="P805" s="21"/>
    </row>
    <row r="806" spans="2:16" ht="15.75" thickBot="1" x14ac:dyDescent="0.3">
      <c r="B806" s="81" t="s">
        <v>552</v>
      </c>
      <c r="C806" s="85" t="s">
        <v>474</v>
      </c>
      <c r="D806" s="85" t="s">
        <v>559</v>
      </c>
      <c r="E806" s="85" t="s">
        <v>1339</v>
      </c>
      <c r="F806" s="85" t="s">
        <v>1315</v>
      </c>
      <c r="G806" s="110" t="s">
        <v>1316</v>
      </c>
      <c r="H806" s="85" t="s">
        <v>11</v>
      </c>
      <c r="I806" s="81"/>
      <c r="J806" s="91"/>
      <c r="K806" s="144"/>
      <c r="L806" s="90"/>
      <c r="M806" s="90"/>
      <c r="N806" s="90"/>
      <c r="O806" s="90"/>
      <c r="P806" s="21"/>
    </row>
    <row r="807" spans="2:16" x14ac:dyDescent="0.25">
      <c r="B807" s="80" t="s">
        <v>1367</v>
      </c>
      <c r="C807" s="80" t="s">
        <v>474</v>
      </c>
      <c r="D807" s="80" t="s">
        <v>551</v>
      </c>
      <c r="E807" s="84" t="s">
        <v>259</v>
      </c>
      <c r="F807" s="80" t="s">
        <v>474</v>
      </c>
      <c r="G807" s="108" t="s">
        <v>258</v>
      </c>
      <c r="H807" s="80" t="s">
        <v>7</v>
      </c>
      <c r="I807" s="80" t="s">
        <v>4</v>
      </c>
      <c r="J807" s="86" t="s">
        <v>352</v>
      </c>
      <c r="K807" s="142" t="s">
        <v>2546</v>
      </c>
      <c r="L807" s="90"/>
      <c r="M807" s="90"/>
      <c r="N807" s="90"/>
      <c r="O807" s="90"/>
      <c r="P807" s="21"/>
    </row>
    <row r="808" spans="2:16" x14ac:dyDescent="0.25">
      <c r="B808" s="80" t="s">
        <v>552</v>
      </c>
      <c r="C808" s="84" t="s">
        <v>552</v>
      </c>
      <c r="D808" s="84" t="s">
        <v>553</v>
      </c>
      <c r="E808" s="84" t="s">
        <v>1368</v>
      </c>
      <c r="F808" s="84" t="s">
        <v>478</v>
      </c>
      <c r="G808" s="108" t="s">
        <v>685</v>
      </c>
      <c r="H808" s="84" t="s">
        <v>15</v>
      </c>
      <c r="I808" s="80"/>
      <c r="J808" s="86"/>
      <c r="L808" s="90"/>
      <c r="M808" s="90"/>
      <c r="N808" s="90"/>
      <c r="O808" s="90"/>
      <c r="P808" s="21"/>
    </row>
    <row r="809" spans="2:16" x14ac:dyDescent="0.25">
      <c r="B809" s="80" t="s">
        <v>552</v>
      </c>
      <c r="C809" s="84" t="s">
        <v>552</v>
      </c>
      <c r="D809" s="84" t="s">
        <v>555</v>
      </c>
      <c r="E809" s="84" t="s">
        <v>1369</v>
      </c>
      <c r="F809" s="84" t="s">
        <v>557</v>
      </c>
      <c r="G809" s="106" t="s">
        <v>558</v>
      </c>
      <c r="H809" s="84" t="s">
        <v>15</v>
      </c>
      <c r="I809" s="80"/>
      <c r="J809" s="86"/>
      <c r="L809" s="90"/>
      <c r="M809" s="90"/>
      <c r="N809" s="90"/>
      <c r="O809" s="90"/>
      <c r="P809" s="21"/>
    </row>
    <row r="810" spans="2:16" x14ac:dyDescent="0.25">
      <c r="B810" s="80" t="s">
        <v>552</v>
      </c>
      <c r="C810" s="84"/>
      <c r="D810" s="84" t="s">
        <v>9</v>
      </c>
      <c r="E810" s="84" t="s">
        <v>1370</v>
      </c>
      <c r="F810" s="84" t="s">
        <v>557</v>
      </c>
      <c r="G810" s="106" t="s">
        <v>558</v>
      </c>
      <c r="H810" s="84" t="s">
        <v>11</v>
      </c>
      <c r="I810" s="80"/>
      <c r="J810" s="86"/>
      <c r="L810" s="90"/>
      <c r="M810" s="90"/>
      <c r="N810" s="90"/>
      <c r="O810" s="90"/>
      <c r="P810" s="21"/>
    </row>
    <row r="811" spans="2:16" x14ac:dyDescent="0.25">
      <c r="B811" s="80" t="s">
        <v>552</v>
      </c>
      <c r="C811" s="84" t="s">
        <v>474</v>
      </c>
      <c r="D811" s="84" t="s">
        <v>660</v>
      </c>
      <c r="E811" s="84" t="s">
        <v>1064</v>
      </c>
      <c r="F811" s="84" t="s">
        <v>781</v>
      </c>
      <c r="G811" s="108" t="s">
        <v>1065</v>
      </c>
      <c r="H811" s="84" t="s">
        <v>11</v>
      </c>
      <c r="I811" s="80"/>
      <c r="J811" s="86"/>
      <c r="L811" s="90"/>
      <c r="M811" s="90"/>
      <c r="N811" s="90"/>
      <c r="O811" s="90"/>
      <c r="P811" s="21"/>
    </row>
    <row r="812" spans="2:16" ht="15.75" thickBot="1" x14ac:dyDescent="0.3">
      <c r="B812" s="81" t="s">
        <v>552</v>
      </c>
      <c r="C812" s="85" t="s">
        <v>474</v>
      </c>
      <c r="D812" s="85" t="s">
        <v>559</v>
      </c>
      <c r="E812" s="85" t="s">
        <v>1343</v>
      </c>
      <c r="F812" s="85" t="s">
        <v>1315</v>
      </c>
      <c r="G812" s="110" t="s">
        <v>1316</v>
      </c>
      <c r="H812" s="85" t="s">
        <v>11</v>
      </c>
      <c r="I812" s="81"/>
      <c r="J812" s="91"/>
      <c r="K812" s="144"/>
      <c r="L812" s="90"/>
      <c r="M812" s="90"/>
      <c r="N812" s="90"/>
      <c r="O812" s="90"/>
      <c r="P812" s="21"/>
    </row>
    <row r="813" spans="2:16" x14ac:dyDescent="0.25">
      <c r="B813" s="80" t="s">
        <v>1371</v>
      </c>
      <c r="C813" s="80" t="s">
        <v>474</v>
      </c>
      <c r="D813" s="80" t="s">
        <v>551</v>
      </c>
      <c r="E813" s="84" t="s">
        <v>261</v>
      </c>
      <c r="F813" s="80" t="s">
        <v>474</v>
      </c>
      <c r="G813" s="108" t="s">
        <v>260</v>
      </c>
      <c r="H813" s="80" t="s">
        <v>7</v>
      </c>
      <c r="I813" s="80" t="s">
        <v>4</v>
      </c>
      <c r="J813" s="86" t="s">
        <v>2404</v>
      </c>
      <c r="K813" s="142" t="s">
        <v>2546</v>
      </c>
      <c r="L813" s="90"/>
      <c r="M813" s="90"/>
      <c r="N813" s="90"/>
      <c r="O813" s="90"/>
      <c r="P813" s="21"/>
    </row>
    <row r="814" spans="2:16" x14ac:dyDescent="0.25">
      <c r="B814" s="80" t="s">
        <v>552</v>
      </c>
      <c r="C814" s="84" t="s">
        <v>552</v>
      </c>
      <c r="D814" s="84" t="s">
        <v>553</v>
      </c>
      <c r="E814" s="84" t="s">
        <v>1372</v>
      </c>
      <c r="F814" s="84" t="s">
        <v>478</v>
      </c>
      <c r="G814" s="108" t="s">
        <v>564</v>
      </c>
      <c r="H814" s="84" t="s">
        <v>15</v>
      </c>
      <c r="I814" s="80"/>
      <c r="J814" s="86"/>
      <c r="L814" s="90"/>
      <c r="M814" s="90"/>
      <c r="N814" s="90"/>
      <c r="O814" s="90"/>
      <c r="P814" s="21"/>
    </row>
    <row r="815" spans="2:16" x14ac:dyDescent="0.25">
      <c r="B815" s="80" t="s">
        <v>552</v>
      </c>
      <c r="C815" s="84" t="s">
        <v>552</v>
      </c>
      <c r="D815" s="84" t="s">
        <v>555</v>
      </c>
      <c r="E815" s="84" t="s">
        <v>1373</v>
      </c>
      <c r="F815" s="84" t="s">
        <v>557</v>
      </c>
      <c r="G815" s="106" t="s">
        <v>558</v>
      </c>
      <c r="H815" s="84" t="s">
        <v>15</v>
      </c>
      <c r="I815" s="80"/>
      <c r="J815" s="86"/>
      <c r="L815" s="90"/>
      <c r="M815" s="90"/>
      <c r="N815" s="90"/>
      <c r="O815" s="90"/>
      <c r="P815" s="21"/>
    </row>
    <row r="816" spans="2:16" x14ac:dyDescent="0.25">
      <c r="B816" s="80" t="s">
        <v>552</v>
      </c>
      <c r="C816" s="84" t="s">
        <v>552</v>
      </c>
      <c r="D816" s="84" t="s">
        <v>559</v>
      </c>
      <c r="E816" s="84" t="s">
        <v>1043</v>
      </c>
      <c r="F816" s="84" t="s">
        <v>1026</v>
      </c>
      <c r="G816" s="108" t="s">
        <v>702</v>
      </c>
      <c r="H816" s="84" t="s">
        <v>15</v>
      </c>
      <c r="I816" s="80"/>
      <c r="J816" s="86"/>
      <c r="L816" s="90"/>
      <c r="M816" s="90"/>
      <c r="N816" s="90"/>
      <c r="O816" s="90"/>
      <c r="P816" s="21"/>
    </row>
    <row r="817" spans="2:16" x14ac:dyDescent="0.25">
      <c r="B817" s="80" t="s">
        <v>552</v>
      </c>
      <c r="C817" s="84"/>
      <c r="D817" s="84" t="s">
        <v>9</v>
      </c>
      <c r="E817" s="84" t="s">
        <v>1374</v>
      </c>
      <c r="F817" s="84" t="s">
        <v>557</v>
      </c>
      <c r="G817" s="106" t="s">
        <v>558</v>
      </c>
      <c r="H817" s="84" t="s">
        <v>11</v>
      </c>
      <c r="I817" s="80"/>
      <c r="J817" s="86"/>
      <c r="L817" s="90"/>
      <c r="M817" s="90"/>
      <c r="N817" s="90"/>
      <c r="O817" s="90"/>
      <c r="P817" s="21"/>
    </row>
    <row r="818" spans="2:16" x14ac:dyDescent="0.25">
      <c r="B818" s="80" t="s">
        <v>552</v>
      </c>
      <c r="C818" s="84" t="s">
        <v>474</v>
      </c>
      <c r="D818" s="84" t="s">
        <v>660</v>
      </c>
      <c r="E818" s="84" t="s">
        <v>780</v>
      </c>
      <c r="F818" s="84" t="s">
        <v>781</v>
      </c>
      <c r="G818" s="108" t="s">
        <v>782</v>
      </c>
      <c r="H818" s="84" t="s">
        <v>11</v>
      </c>
      <c r="I818" s="80"/>
      <c r="J818" s="86"/>
      <c r="L818" s="90"/>
      <c r="M818" s="90"/>
      <c r="N818" s="90"/>
      <c r="O818" s="90"/>
      <c r="P818" s="21"/>
    </row>
    <row r="819" spans="2:16" x14ac:dyDescent="0.25">
      <c r="B819" s="80" t="s">
        <v>552</v>
      </c>
      <c r="C819" s="84" t="s">
        <v>474</v>
      </c>
      <c r="D819" s="84" t="s">
        <v>555</v>
      </c>
      <c r="E819" s="84" t="s">
        <v>1375</v>
      </c>
      <c r="F819" s="84" t="s">
        <v>478</v>
      </c>
      <c r="G819" s="108" t="s">
        <v>564</v>
      </c>
      <c r="H819" s="84" t="s">
        <v>11</v>
      </c>
      <c r="I819" s="80"/>
      <c r="J819" s="86"/>
      <c r="L819" s="90"/>
      <c r="M819" s="90"/>
      <c r="N819" s="90"/>
      <c r="O819" s="90"/>
      <c r="P819" s="21"/>
    </row>
    <row r="820" spans="2:16" ht="15.75" thickBot="1" x14ac:dyDescent="0.3">
      <c r="B820" s="81" t="s">
        <v>552</v>
      </c>
      <c r="C820" s="85" t="s">
        <v>474</v>
      </c>
      <c r="D820" s="85" t="s">
        <v>559</v>
      </c>
      <c r="E820" s="85" t="s">
        <v>1347</v>
      </c>
      <c r="F820" s="85" t="s">
        <v>1315</v>
      </c>
      <c r="G820" s="110" t="s">
        <v>1316</v>
      </c>
      <c r="H820" s="85" t="s">
        <v>11</v>
      </c>
      <c r="I820" s="81"/>
      <c r="J820" s="91"/>
      <c r="K820" s="144"/>
      <c r="L820" s="90"/>
      <c r="M820" s="90"/>
      <c r="N820" s="90"/>
      <c r="O820" s="90"/>
      <c r="P820" s="21"/>
    </row>
    <row r="821" spans="2:16" x14ac:dyDescent="0.25">
      <c r="B821" s="80" t="s">
        <v>1376</v>
      </c>
      <c r="C821" s="80" t="s">
        <v>474</v>
      </c>
      <c r="D821" s="80" t="s">
        <v>551</v>
      </c>
      <c r="E821" s="84" t="s">
        <v>263</v>
      </c>
      <c r="F821" s="80" t="s">
        <v>474</v>
      </c>
      <c r="G821" s="108" t="s">
        <v>262</v>
      </c>
      <c r="H821" s="80" t="s">
        <v>7</v>
      </c>
      <c r="I821" s="80" t="s">
        <v>4</v>
      </c>
      <c r="J821" s="86" t="s">
        <v>350</v>
      </c>
      <c r="K821" s="142" t="s">
        <v>2546</v>
      </c>
      <c r="L821" s="90"/>
      <c r="M821" s="90"/>
      <c r="N821" s="90"/>
      <c r="O821" s="90"/>
      <c r="P821" s="21"/>
    </row>
    <row r="822" spans="2:16" x14ac:dyDescent="0.25">
      <c r="B822" s="80" t="s">
        <v>552</v>
      </c>
      <c r="C822" s="84" t="s">
        <v>552</v>
      </c>
      <c r="D822" s="84" t="s">
        <v>553</v>
      </c>
      <c r="E822" s="84" t="s">
        <v>1377</v>
      </c>
      <c r="F822" s="84" t="s">
        <v>478</v>
      </c>
      <c r="G822" s="108" t="s">
        <v>564</v>
      </c>
      <c r="H822" s="84" t="s">
        <v>15</v>
      </c>
      <c r="I822" s="80"/>
      <c r="J822" s="86"/>
      <c r="L822" s="90"/>
      <c r="M822" s="90"/>
      <c r="N822" s="90"/>
      <c r="O822" s="90"/>
      <c r="P822" s="21"/>
    </row>
    <row r="823" spans="2:16" x14ac:dyDescent="0.25">
      <c r="B823" s="80" t="s">
        <v>552</v>
      </c>
      <c r="C823" s="84" t="s">
        <v>552</v>
      </c>
      <c r="D823" s="84" t="s">
        <v>555</v>
      </c>
      <c r="E823" s="84" t="s">
        <v>1378</v>
      </c>
      <c r="F823" s="84" t="s">
        <v>557</v>
      </c>
      <c r="G823" s="106" t="s">
        <v>558</v>
      </c>
      <c r="H823" s="84" t="s">
        <v>15</v>
      </c>
      <c r="I823" s="80"/>
      <c r="J823" s="86"/>
      <c r="L823" s="90"/>
      <c r="M823" s="90"/>
      <c r="N823" s="90"/>
      <c r="O823" s="90"/>
      <c r="P823" s="21"/>
    </row>
    <row r="824" spans="2:16" x14ac:dyDescent="0.25">
      <c r="B824" s="80" t="s">
        <v>552</v>
      </c>
      <c r="C824" s="84" t="s">
        <v>552</v>
      </c>
      <c r="D824" s="84" t="s">
        <v>559</v>
      </c>
      <c r="E824" s="84" t="s">
        <v>1379</v>
      </c>
      <c r="F824" s="84" t="s">
        <v>1380</v>
      </c>
      <c r="G824" s="108" t="s">
        <v>51</v>
      </c>
      <c r="H824" s="84" t="s">
        <v>15</v>
      </c>
      <c r="I824" s="80"/>
      <c r="J824" s="86"/>
      <c r="L824" s="90"/>
      <c r="M824" s="90"/>
      <c r="N824" s="90"/>
      <c r="O824" s="90"/>
      <c r="P824" s="21"/>
    </row>
    <row r="825" spans="2:16" x14ac:dyDescent="0.25">
      <c r="B825" s="80" t="s">
        <v>552</v>
      </c>
      <c r="C825" s="84" t="s">
        <v>552</v>
      </c>
      <c r="D825" s="84" t="s">
        <v>562</v>
      </c>
      <c r="E825" s="84" t="s">
        <v>1006</v>
      </c>
      <c r="F825" s="84" t="s">
        <v>629</v>
      </c>
      <c r="G825" s="108" t="s">
        <v>69</v>
      </c>
      <c r="H825" s="84" t="s">
        <v>15</v>
      </c>
      <c r="I825" s="80"/>
      <c r="J825" s="86"/>
      <c r="L825" s="90"/>
      <c r="M825" s="90"/>
      <c r="N825" s="90"/>
      <c r="O825" s="90"/>
      <c r="P825" s="21"/>
    </row>
    <row r="826" spans="2:16" x14ac:dyDescent="0.25">
      <c r="B826" s="80" t="s">
        <v>552</v>
      </c>
      <c r="C826" s="84" t="s">
        <v>552</v>
      </c>
      <c r="D826" s="84" t="s">
        <v>565</v>
      </c>
      <c r="E826" s="84" t="s">
        <v>1381</v>
      </c>
      <c r="F826" s="84" t="s">
        <v>629</v>
      </c>
      <c r="G826" s="108" t="s">
        <v>69</v>
      </c>
      <c r="H826" s="84" t="s">
        <v>15</v>
      </c>
      <c r="I826" s="80"/>
      <c r="J826" s="86"/>
      <c r="L826" s="90"/>
      <c r="M826" s="90"/>
      <c r="N826" s="90"/>
      <c r="O826" s="90"/>
      <c r="P826" s="21"/>
    </row>
    <row r="827" spans="2:16" x14ac:dyDescent="0.25">
      <c r="B827" s="80" t="s">
        <v>552</v>
      </c>
      <c r="C827" s="84"/>
      <c r="D827" s="84" t="s">
        <v>9</v>
      </c>
      <c r="E827" s="84" t="s">
        <v>1382</v>
      </c>
      <c r="F827" s="84" t="s">
        <v>557</v>
      </c>
      <c r="G827" s="106" t="s">
        <v>558</v>
      </c>
      <c r="H827" s="84" t="s">
        <v>11</v>
      </c>
      <c r="I827" s="80"/>
      <c r="J827" s="86"/>
      <c r="L827" s="90"/>
      <c r="M827" s="90"/>
      <c r="N827" s="90"/>
      <c r="O827" s="90"/>
      <c r="P827" s="21"/>
    </row>
    <row r="828" spans="2:16" x14ac:dyDescent="0.25">
      <c r="B828" s="80" t="s">
        <v>552</v>
      </c>
      <c r="C828" s="84" t="s">
        <v>474</v>
      </c>
      <c r="D828" s="84" t="s">
        <v>555</v>
      </c>
      <c r="E828" s="84" t="s">
        <v>777</v>
      </c>
      <c r="F828" s="84" t="s">
        <v>474</v>
      </c>
      <c r="G828" s="108" t="s">
        <v>592</v>
      </c>
      <c r="H828" s="84" t="s">
        <v>11</v>
      </c>
      <c r="I828" s="80"/>
      <c r="J828" s="86"/>
      <c r="L828" s="90"/>
      <c r="M828" s="90"/>
      <c r="N828" s="90"/>
      <c r="O828" s="90"/>
      <c r="P828" s="21"/>
    </row>
    <row r="829" spans="2:16" ht="15.75" thickBot="1" x14ac:dyDescent="0.3">
      <c r="B829" s="81" t="s">
        <v>552</v>
      </c>
      <c r="C829" s="85" t="s">
        <v>474</v>
      </c>
      <c r="D829" s="85" t="s">
        <v>559</v>
      </c>
      <c r="E829" s="85" t="s">
        <v>1352</v>
      </c>
      <c r="F829" s="85" t="s">
        <v>1315</v>
      </c>
      <c r="G829" s="110" t="s">
        <v>1316</v>
      </c>
      <c r="H829" s="85" t="s">
        <v>11</v>
      </c>
      <c r="I829" s="81"/>
      <c r="J829" s="91"/>
      <c r="K829" s="144"/>
      <c r="L829" s="90"/>
      <c r="M829" s="90"/>
      <c r="N829" s="90"/>
      <c r="O829" s="90"/>
      <c r="P829" s="21"/>
    </row>
    <row r="830" spans="2:16" x14ac:dyDescent="0.25">
      <c r="B830" s="80" t="s">
        <v>1383</v>
      </c>
      <c r="C830" s="80" t="s">
        <v>474</v>
      </c>
      <c r="D830" s="80" t="s">
        <v>551</v>
      </c>
      <c r="E830" s="84" t="s">
        <v>265</v>
      </c>
      <c r="F830" s="80" t="s">
        <v>474</v>
      </c>
      <c r="G830" s="108" t="s">
        <v>264</v>
      </c>
      <c r="H830" s="80" t="s">
        <v>7</v>
      </c>
      <c r="I830" s="80" t="s">
        <v>4</v>
      </c>
      <c r="J830" s="86" t="s">
        <v>429</v>
      </c>
      <c r="K830" s="142" t="s">
        <v>2546</v>
      </c>
      <c r="L830" s="90"/>
      <c r="M830" s="90"/>
      <c r="N830" s="90"/>
      <c r="O830" s="90"/>
      <c r="P830" s="21"/>
    </row>
    <row r="831" spans="2:16" x14ac:dyDescent="0.25">
      <c r="B831" s="80" t="s">
        <v>552</v>
      </c>
      <c r="C831" s="84" t="s">
        <v>552</v>
      </c>
      <c r="D831" s="84" t="s">
        <v>553</v>
      </c>
      <c r="E831" s="84" t="s">
        <v>1384</v>
      </c>
      <c r="F831" s="84" t="s">
        <v>478</v>
      </c>
      <c r="G831" s="108" t="s">
        <v>564</v>
      </c>
      <c r="H831" s="84" t="s">
        <v>15</v>
      </c>
      <c r="I831" s="80"/>
      <c r="J831" s="86"/>
      <c r="L831" s="90"/>
      <c r="M831" s="90"/>
      <c r="N831" s="90"/>
      <c r="O831" s="90"/>
      <c r="P831" s="21"/>
    </row>
    <row r="832" spans="2:16" x14ac:dyDescent="0.25">
      <c r="B832" s="80" t="s">
        <v>552</v>
      </c>
      <c r="C832" s="84" t="s">
        <v>552</v>
      </c>
      <c r="D832" s="84" t="s">
        <v>555</v>
      </c>
      <c r="E832" s="84" t="s">
        <v>1385</v>
      </c>
      <c r="F832" s="84" t="s">
        <v>557</v>
      </c>
      <c r="G832" s="106" t="s">
        <v>558</v>
      </c>
      <c r="H832" s="84" t="s">
        <v>15</v>
      </c>
      <c r="I832" s="80"/>
      <c r="J832" s="86"/>
      <c r="L832" s="90"/>
      <c r="M832" s="90"/>
      <c r="N832" s="90"/>
      <c r="O832" s="90"/>
      <c r="P832" s="21"/>
    </row>
    <row r="833" spans="2:16" x14ac:dyDescent="0.25">
      <c r="B833" s="80" t="s">
        <v>552</v>
      </c>
      <c r="C833" s="84"/>
      <c r="D833" s="84" t="s">
        <v>9</v>
      </c>
      <c r="E833" s="84" t="s">
        <v>1386</v>
      </c>
      <c r="F833" s="84" t="s">
        <v>557</v>
      </c>
      <c r="G833" s="106" t="s">
        <v>558</v>
      </c>
      <c r="H833" s="84" t="s">
        <v>11</v>
      </c>
      <c r="I833" s="80"/>
      <c r="J833" s="86"/>
      <c r="L833" s="90"/>
      <c r="M833" s="90"/>
      <c r="N833" s="90"/>
      <c r="O833" s="90"/>
      <c r="P833" s="21"/>
    </row>
    <row r="834" spans="2:16" x14ac:dyDescent="0.25">
      <c r="B834" s="80" t="s">
        <v>552</v>
      </c>
      <c r="C834" s="84" t="s">
        <v>474</v>
      </c>
      <c r="D834" s="84" t="s">
        <v>555</v>
      </c>
      <c r="E834" s="84" t="s">
        <v>1387</v>
      </c>
      <c r="F834" s="84" t="s">
        <v>1380</v>
      </c>
      <c r="G834" s="108" t="s">
        <v>58</v>
      </c>
      <c r="H834" s="84" t="s">
        <v>11</v>
      </c>
      <c r="I834" s="80"/>
      <c r="J834" s="86"/>
      <c r="L834" s="90"/>
      <c r="M834" s="90"/>
      <c r="N834" s="90"/>
      <c r="O834" s="90"/>
      <c r="P834" s="21"/>
    </row>
    <row r="835" spans="2:16" x14ac:dyDescent="0.25">
      <c r="B835" s="80" t="s">
        <v>552</v>
      </c>
      <c r="C835" s="84" t="s">
        <v>474</v>
      </c>
      <c r="D835" s="84" t="s">
        <v>555</v>
      </c>
      <c r="E835" s="84" t="s">
        <v>790</v>
      </c>
      <c r="F835" s="84" t="s">
        <v>474</v>
      </c>
      <c r="G835" s="108" t="s">
        <v>592</v>
      </c>
      <c r="H835" s="84" t="s">
        <v>11</v>
      </c>
      <c r="I835" s="80"/>
      <c r="J835" s="86"/>
      <c r="L835" s="90"/>
      <c r="M835" s="90"/>
      <c r="N835" s="90"/>
      <c r="O835" s="90"/>
      <c r="P835" s="21"/>
    </row>
    <row r="836" spans="2:16" x14ac:dyDescent="0.25">
      <c r="B836" s="80" t="s">
        <v>552</v>
      </c>
      <c r="C836" s="84" t="s">
        <v>474</v>
      </c>
      <c r="D836" s="84" t="s">
        <v>559</v>
      </c>
      <c r="E836" s="84" t="s">
        <v>1357</v>
      </c>
      <c r="F836" s="84" t="s">
        <v>1315</v>
      </c>
      <c r="G836" s="106" t="s">
        <v>1316</v>
      </c>
      <c r="H836" s="84" t="s">
        <v>11</v>
      </c>
      <c r="I836" s="80"/>
      <c r="J836" s="86"/>
      <c r="L836" s="90"/>
      <c r="M836" s="90"/>
      <c r="N836" s="90"/>
      <c r="O836" s="90"/>
      <c r="P836" s="21"/>
    </row>
    <row r="837" spans="2:16" x14ac:dyDescent="0.25">
      <c r="B837" s="80" t="s">
        <v>552</v>
      </c>
      <c r="C837" s="84" t="s">
        <v>650</v>
      </c>
      <c r="D837" s="84" t="s">
        <v>562</v>
      </c>
      <c r="E837" s="84" t="s">
        <v>1019</v>
      </c>
      <c r="F837" s="84" t="s">
        <v>629</v>
      </c>
      <c r="G837" s="108" t="s">
        <v>76</v>
      </c>
      <c r="H837" s="84" t="s">
        <v>11</v>
      </c>
      <c r="I837" s="80"/>
      <c r="J837" s="86"/>
      <c r="L837" s="90"/>
      <c r="M837" s="90"/>
      <c r="N837" s="90"/>
      <c r="O837" s="90"/>
      <c r="P837" s="21"/>
    </row>
    <row r="838" spans="2:16" ht="15.75" thickBot="1" x14ac:dyDescent="0.3">
      <c r="B838" s="81" t="s">
        <v>552</v>
      </c>
      <c r="C838" s="85" t="s">
        <v>650</v>
      </c>
      <c r="D838" s="85" t="s">
        <v>555</v>
      </c>
      <c r="E838" s="85" t="s">
        <v>1388</v>
      </c>
      <c r="F838" s="85" t="s">
        <v>629</v>
      </c>
      <c r="G838" s="110" t="s">
        <v>76</v>
      </c>
      <c r="H838" s="85" t="s">
        <v>11</v>
      </c>
      <c r="I838" s="81"/>
      <c r="J838" s="91"/>
      <c r="K838" s="144"/>
      <c r="L838" s="90"/>
      <c r="M838" s="90"/>
      <c r="N838" s="90"/>
      <c r="O838" s="90"/>
      <c r="P838" s="21"/>
    </row>
    <row r="839" spans="2:16" x14ac:dyDescent="0.25">
      <c r="B839" s="80" t="s">
        <v>1389</v>
      </c>
      <c r="C839" s="80" t="s">
        <v>576</v>
      </c>
      <c r="D839" s="80" t="s">
        <v>551</v>
      </c>
      <c r="E839" s="84" t="s">
        <v>267</v>
      </c>
      <c r="F839" s="80" t="s">
        <v>576</v>
      </c>
      <c r="G839" s="108" t="s">
        <v>266</v>
      </c>
      <c r="H839" s="80" t="s">
        <v>7</v>
      </c>
      <c r="I839" s="80" t="s">
        <v>1390</v>
      </c>
      <c r="J839" s="86" t="s">
        <v>2405</v>
      </c>
      <c r="K839" s="142" t="s">
        <v>1391</v>
      </c>
      <c r="L839" s="90"/>
      <c r="M839" s="90"/>
      <c r="N839" s="90"/>
      <c r="O839" s="90"/>
      <c r="P839" s="21"/>
    </row>
    <row r="840" spans="2:16" x14ac:dyDescent="0.25">
      <c r="B840" s="80" t="s">
        <v>552</v>
      </c>
      <c r="C840" s="84" t="s">
        <v>552</v>
      </c>
      <c r="D840" s="84" t="s">
        <v>553</v>
      </c>
      <c r="E840" s="84" t="s">
        <v>1392</v>
      </c>
      <c r="F840" s="84" t="s">
        <v>557</v>
      </c>
      <c r="G840" s="108" t="s">
        <v>558</v>
      </c>
      <c r="H840" s="84" t="s">
        <v>15</v>
      </c>
      <c r="I840" s="84"/>
      <c r="J840" s="86"/>
      <c r="L840" s="90"/>
      <c r="M840" s="90"/>
      <c r="N840" s="90"/>
      <c r="O840" s="90"/>
      <c r="P840" s="21"/>
    </row>
    <row r="841" spans="2:16" x14ac:dyDescent="0.25">
      <c r="B841" s="80" t="s">
        <v>552</v>
      </c>
      <c r="C841" s="84"/>
      <c r="D841" s="84" t="s">
        <v>9</v>
      </c>
      <c r="E841" s="84" t="s">
        <v>1393</v>
      </c>
      <c r="F841" s="84" t="s">
        <v>557</v>
      </c>
      <c r="G841" s="108" t="s">
        <v>558</v>
      </c>
      <c r="H841" s="84" t="s">
        <v>11</v>
      </c>
      <c r="I841" s="84"/>
      <c r="J841" s="86"/>
      <c r="L841" s="90"/>
      <c r="M841" s="90"/>
      <c r="N841" s="90"/>
      <c r="O841" s="90"/>
      <c r="P841" s="21"/>
    </row>
    <row r="842" spans="2:16" ht="15.75" thickBot="1" x14ac:dyDescent="0.3">
      <c r="B842" s="81" t="s">
        <v>552</v>
      </c>
      <c r="C842" s="85" t="s">
        <v>576</v>
      </c>
      <c r="D842" s="85" t="s">
        <v>555</v>
      </c>
      <c r="E842" s="85" t="s">
        <v>1394</v>
      </c>
      <c r="F842" s="85" t="s">
        <v>1395</v>
      </c>
      <c r="G842" s="110" t="s">
        <v>1396</v>
      </c>
      <c r="H842" s="85" t="s">
        <v>11</v>
      </c>
      <c r="I842" s="81"/>
      <c r="J842" s="91"/>
      <c r="K842" s="144"/>
      <c r="L842" s="90"/>
      <c r="M842" s="90"/>
      <c r="N842" s="90"/>
      <c r="O842" s="90"/>
      <c r="P842" s="21"/>
    </row>
    <row r="843" spans="2:16" x14ac:dyDescent="0.25">
      <c r="B843" s="80" t="s">
        <v>1397</v>
      </c>
      <c r="C843" s="80" t="s">
        <v>576</v>
      </c>
      <c r="D843" s="80" t="s">
        <v>551</v>
      </c>
      <c r="E843" s="84" t="s">
        <v>269</v>
      </c>
      <c r="F843" s="80" t="s">
        <v>576</v>
      </c>
      <c r="G843" s="108" t="s">
        <v>268</v>
      </c>
      <c r="H843" s="80" t="s">
        <v>7</v>
      </c>
      <c r="I843" s="80" t="s">
        <v>1390</v>
      </c>
      <c r="J843" s="86" t="s">
        <v>451</v>
      </c>
      <c r="K843" s="142" t="s">
        <v>1391</v>
      </c>
      <c r="L843" s="90"/>
      <c r="M843" s="90"/>
      <c r="N843" s="90"/>
      <c r="O843" s="90"/>
      <c r="P843" s="21"/>
    </row>
    <row r="844" spans="2:16" x14ac:dyDescent="0.25">
      <c r="B844" s="80" t="s">
        <v>552</v>
      </c>
      <c r="C844" s="84" t="s">
        <v>552</v>
      </c>
      <c r="D844" s="84" t="s">
        <v>553</v>
      </c>
      <c r="E844" s="84" t="s">
        <v>1398</v>
      </c>
      <c r="F844" s="84" t="s">
        <v>1395</v>
      </c>
      <c r="G844" s="108" t="s">
        <v>1399</v>
      </c>
      <c r="H844" s="84" t="s">
        <v>15</v>
      </c>
      <c r="I844" s="84"/>
      <c r="J844" s="86"/>
      <c r="L844" s="90"/>
      <c r="M844" s="90"/>
      <c r="N844" s="90"/>
      <c r="O844" s="90"/>
      <c r="P844" s="21"/>
    </row>
    <row r="845" spans="2:16" x14ac:dyDescent="0.25">
      <c r="B845" s="80" t="s">
        <v>552</v>
      </c>
      <c r="C845" s="84" t="s">
        <v>552</v>
      </c>
      <c r="D845" s="84" t="s">
        <v>555</v>
      </c>
      <c r="E845" s="84" t="s">
        <v>1400</v>
      </c>
      <c r="F845" s="84" t="s">
        <v>557</v>
      </c>
      <c r="G845" s="108" t="s">
        <v>558</v>
      </c>
      <c r="H845" s="84" t="s">
        <v>15</v>
      </c>
      <c r="I845" s="84"/>
      <c r="J845" s="86"/>
      <c r="L845" s="90"/>
      <c r="M845" s="90"/>
      <c r="N845" s="90"/>
      <c r="O845" s="90"/>
      <c r="P845" s="21"/>
    </row>
    <row r="846" spans="2:16" ht="15.75" thickBot="1" x14ac:dyDescent="0.3">
      <c r="B846" s="81" t="s">
        <v>552</v>
      </c>
      <c r="C846" s="85"/>
      <c r="D846" s="85" t="s">
        <v>9</v>
      </c>
      <c r="E846" s="85" t="s">
        <v>1401</v>
      </c>
      <c r="F846" s="85" t="s">
        <v>557</v>
      </c>
      <c r="G846" s="110" t="s">
        <v>558</v>
      </c>
      <c r="H846" s="85" t="s">
        <v>11</v>
      </c>
      <c r="I846" s="81"/>
      <c r="J846" s="91"/>
      <c r="K846" s="144"/>
      <c r="L846" s="90"/>
      <c r="M846" s="90"/>
      <c r="N846" s="90"/>
      <c r="O846" s="90"/>
      <c r="P846" s="21"/>
    </row>
    <row r="847" spans="2:16" x14ac:dyDescent="0.25">
      <c r="B847" s="80" t="s">
        <v>1402</v>
      </c>
      <c r="C847" s="80" t="s">
        <v>576</v>
      </c>
      <c r="D847" s="80" t="s">
        <v>551</v>
      </c>
      <c r="E847" s="84" t="s">
        <v>271</v>
      </c>
      <c r="F847" s="80" t="s">
        <v>576</v>
      </c>
      <c r="G847" s="108" t="s">
        <v>270</v>
      </c>
      <c r="H847" s="80" t="s">
        <v>7</v>
      </c>
      <c r="I847" s="80" t="s">
        <v>1390</v>
      </c>
      <c r="J847" s="86" t="s">
        <v>2406</v>
      </c>
      <c r="K847" s="142" t="s">
        <v>1391</v>
      </c>
      <c r="L847" s="90"/>
      <c r="M847" s="90"/>
      <c r="N847" s="90"/>
      <c r="O847" s="90"/>
      <c r="P847" s="21"/>
    </row>
    <row r="848" spans="2:16" x14ac:dyDescent="0.25">
      <c r="B848" s="80" t="s">
        <v>552</v>
      </c>
      <c r="C848" s="84" t="s">
        <v>552</v>
      </c>
      <c r="D848" s="84" t="s">
        <v>553</v>
      </c>
      <c r="E848" s="84" t="s">
        <v>1403</v>
      </c>
      <c r="F848" s="84" t="s">
        <v>1395</v>
      </c>
      <c r="G848" s="108" t="s">
        <v>1404</v>
      </c>
      <c r="H848" s="84" t="s">
        <v>15</v>
      </c>
      <c r="I848" s="84"/>
      <c r="J848" s="86"/>
      <c r="L848" s="90"/>
      <c r="M848" s="90"/>
      <c r="N848" s="90"/>
      <c r="O848" s="90"/>
      <c r="P848" s="21"/>
    </row>
    <row r="849" spans="2:16" x14ac:dyDescent="0.25">
      <c r="B849" s="80" t="s">
        <v>552</v>
      </c>
      <c r="C849" s="84" t="s">
        <v>552</v>
      </c>
      <c r="D849" s="84" t="s">
        <v>555</v>
      </c>
      <c r="E849" s="84" t="s">
        <v>1405</v>
      </c>
      <c r="F849" s="84" t="s">
        <v>557</v>
      </c>
      <c r="G849" s="108" t="s">
        <v>558</v>
      </c>
      <c r="H849" s="84" t="s">
        <v>15</v>
      </c>
      <c r="I849" s="84"/>
      <c r="J849" s="86"/>
      <c r="L849" s="90"/>
      <c r="M849" s="90"/>
      <c r="N849" s="90"/>
      <c r="O849" s="90"/>
      <c r="P849" s="21"/>
    </row>
    <row r="850" spans="2:16" x14ac:dyDescent="0.25">
      <c r="B850" s="80" t="s">
        <v>552</v>
      </c>
      <c r="C850" s="84"/>
      <c r="D850" s="84" t="s">
        <v>9</v>
      </c>
      <c r="E850" s="84" t="s">
        <v>1406</v>
      </c>
      <c r="F850" s="84" t="s">
        <v>557</v>
      </c>
      <c r="G850" s="108" t="s">
        <v>558</v>
      </c>
      <c r="H850" s="84" t="s">
        <v>11</v>
      </c>
      <c r="I850" s="84"/>
      <c r="J850" s="86"/>
      <c r="L850" s="90"/>
      <c r="M850" s="90"/>
      <c r="N850" s="90"/>
      <c r="O850" s="90"/>
      <c r="P850" s="21"/>
    </row>
    <row r="851" spans="2:16" ht="15.75" thickBot="1" x14ac:dyDescent="0.3">
      <c r="B851" s="81" t="s">
        <v>552</v>
      </c>
      <c r="C851" s="85"/>
      <c r="D851" s="85" t="s">
        <v>9</v>
      </c>
      <c r="E851" s="85" t="s">
        <v>1407</v>
      </c>
      <c r="F851" s="85" t="s">
        <v>1395</v>
      </c>
      <c r="G851" s="110" t="s">
        <v>1408</v>
      </c>
      <c r="H851" s="85" t="s">
        <v>11</v>
      </c>
      <c r="I851" s="81"/>
      <c r="J851" s="91"/>
      <c r="K851" s="144"/>
      <c r="L851" s="90"/>
      <c r="M851" s="90"/>
      <c r="N851" s="90"/>
      <c r="O851" s="90"/>
      <c r="P851" s="21"/>
    </row>
    <row r="852" spans="2:16" x14ac:dyDescent="0.25">
      <c r="B852" s="80" t="s">
        <v>1409</v>
      </c>
      <c r="C852" s="80" t="s">
        <v>576</v>
      </c>
      <c r="D852" s="80" t="s">
        <v>551</v>
      </c>
      <c r="E852" s="84" t="s">
        <v>273</v>
      </c>
      <c r="F852" s="80" t="s">
        <v>576</v>
      </c>
      <c r="G852" s="108" t="s">
        <v>272</v>
      </c>
      <c r="H852" s="80" t="s">
        <v>7</v>
      </c>
      <c r="I852" s="80" t="s">
        <v>1390</v>
      </c>
      <c r="J852" s="86" t="s">
        <v>2407</v>
      </c>
      <c r="K852" s="142" t="s">
        <v>1391</v>
      </c>
      <c r="L852" s="90"/>
      <c r="M852" s="90"/>
      <c r="N852" s="90"/>
      <c r="O852" s="90"/>
      <c r="P852" s="21"/>
    </row>
    <row r="853" spans="2:16" x14ac:dyDescent="0.25">
      <c r="B853" s="80" t="s">
        <v>552</v>
      </c>
      <c r="C853" s="84" t="s">
        <v>552</v>
      </c>
      <c r="D853" s="84" t="s">
        <v>553</v>
      </c>
      <c r="E853" s="84" t="s">
        <v>1411</v>
      </c>
      <c r="F853" s="84" t="s">
        <v>1395</v>
      </c>
      <c r="G853" s="108" t="s">
        <v>1404</v>
      </c>
      <c r="H853" s="84" t="s">
        <v>15</v>
      </c>
      <c r="I853" s="84"/>
      <c r="J853" s="86"/>
      <c r="L853" s="90"/>
      <c r="M853" s="90"/>
      <c r="N853" s="90"/>
      <c r="O853" s="90"/>
      <c r="P853" s="21"/>
    </row>
    <row r="854" spans="2:16" x14ac:dyDescent="0.25">
      <c r="B854" s="80" t="s">
        <v>552</v>
      </c>
      <c r="C854" s="84" t="s">
        <v>552</v>
      </c>
      <c r="D854" s="84" t="s">
        <v>555</v>
      </c>
      <c r="E854" s="84" t="s">
        <v>1412</v>
      </c>
      <c r="F854" s="84" t="s">
        <v>557</v>
      </c>
      <c r="G854" s="108" t="s">
        <v>558</v>
      </c>
      <c r="H854" s="84" t="s">
        <v>15</v>
      </c>
      <c r="I854" s="84"/>
      <c r="J854" s="86"/>
      <c r="L854" s="90"/>
      <c r="M854" s="90"/>
      <c r="N854" s="90"/>
      <c r="O854" s="90"/>
      <c r="P854" s="21"/>
    </row>
    <row r="855" spans="2:16" x14ac:dyDescent="0.25">
      <c r="B855" s="80" t="s">
        <v>552</v>
      </c>
      <c r="C855" s="84"/>
      <c r="D855" s="84" t="s">
        <v>9</v>
      </c>
      <c r="E855" s="84" t="s">
        <v>1413</v>
      </c>
      <c r="F855" s="84" t="s">
        <v>557</v>
      </c>
      <c r="G855" s="108" t="s">
        <v>558</v>
      </c>
      <c r="H855" s="84" t="s">
        <v>11</v>
      </c>
      <c r="I855" s="84"/>
      <c r="J855" s="86"/>
      <c r="L855" s="90"/>
      <c r="M855" s="90"/>
      <c r="N855" s="90"/>
      <c r="O855" s="90"/>
      <c r="P855" s="21"/>
    </row>
    <row r="856" spans="2:16" ht="15.75" thickBot="1" x14ac:dyDescent="0.3">
      <c r="B856" s="81" t="s">
        <v>552</v>
      </c>
      <c r="C856" s="85"/>
      <c r="D856" s="85" t="s">
        <v>9</v>
      </c>
      <c r="E856" s="85" t="s">
        <v>1414</v>
      </c>
      <c r="F856" s="85" t="s">
        <v>1395</v>
      </c>
      <c r="G856" s="110" t="s">
        <v>1408</v>
      </c>
      <c r="H856" s="85" t="s">
        <v>11</v>
      </c>
      <c r="I856" s="81"/>
      <c r="J856" s="91"/>
      <c r="K856" s="144"/>
      <c r="L856" s="90"/>
      <c r="M856" s="90"/>
      <c r="N856" s="90"/>
      <c r="O856" s="90"/>
      <c r="P856" s="21"/>
    </row>
    <row r="857" spans="2:16" x14ac:dyDescent="0.25">
      <c r="B857" s="80" t="s">
        <v>1415</v>
      </c>
      <c r="C857" s="80" t="s">
        <v>576</v>
      </c>
      <c r="D857" s="80" t="s">
        <v>551</v>
      </c>
      <c r="E857" s="84" t="s">
        <v>275</v>
      </c>
      <c r="F857" s="80" t="s">
        <v>576</v>
      </c>
      <c r="G857" s="108" t="s">
        <v>274</v>
      </c>
      <c r="H857" s="80" t="s">
        <v>7</v>
      </c>
      <c r="I857" s="80" t="s">
        <v>1390</v>
      </c>
      <c r="J857" s="86" t="s">
        <v>2408</v>
      </c>
      <c r="K857" s="142" t="s">
        <v>1391</v>
      </c>
      <c r="L857" s="90"/>
      <c r="M857" s="90"/>
      <c r="N857" s="90"/>
      <c r="O857" s="90"/>
      <c r="P857" s="21"/>
    </row>
    <row r="858" spans="2:16" x14ac:dyDescent="0.25">
      <c r="B858" s="80" t="s">
        <v>552</v>
      </c>
      <c r="C858" s="84" t="s">
        <v>552</v>
      </c>
      <c r="D858" s="84" t="s">
        <v>553</v>
      </c>
      <c r="E858" s="84" t="s">
        <v>1416</v>
      </c>
      <c r="F858" s="84" t="s">
        <v>1395</v>
      </c>
      <c r="G858" s="108" t="s">
        <v>1404</v>
      </c>
      <c r="H858" s="84" t="s">
        <v>15</v>
      </c>
      <c r="I858" s="84"/>
      <c r="J858" s="86"/>
      <c r="L858" s="90"/>
      <c r="M858" s="90"/>
      <c r="N858" s="90"/>
      <c r="O858" s="90"/>
      <c r="P858" s="21"/>
    </row>
    <row r="859" spans="2:16" x14ac:dyDescent="0.25">
      <c r="B859" s="80" t="s">
        <v>552</v>
      </c>
      <c r="C859" s="84" t="s">
        <v>552</v>
      </c>
      <c r="D859" s="84" t="s">
        <v>555</v>
      </c>
      <c r="E859" s="84" t="s">
        <v>1417</v>
      </c>
      <c r="F859" s="84" t="s">
        <v>557</v>
      </c>
      <c r="G859" s="108" t="s">
        <v>558</v>
      </c>
      <c r="H859" s="84" t="s">
        <v>15</v>
      </c>
      <c r="I859" s="84"/>
      <c r="J859" s="86"/>
      <c r="L859" s="90"/>
      <c r="M859" s="90"/>
      <c r="N859" s="90"/>
      <c r="O859" s="90"/>
      <c r="P859" s="21"/>
    </row>
    <row r="860" spans="2:16" x14ac:dyDescent="0.25">
      <c r="B860" s="80" t="s">
        <v>552</v>
      </c>
      <c r="C860" s="84"/>
      <c r="D860" s="84" t="s">
        <v>9</v>
      </c>
      <c r="E860" s="84" t="s">
        <v>1418</v>
      </c>
      <c r="F860" s="84" t="s">
        <v>557</v>
      </c>
      <c r="G860" s="108" t="s">
        <v>558</v>
      </c>
      <c r="H860" s="84" t="s">
        <v>11</v>
      </c>
      <c r="I860" s="84"/>
      <c r="J860" s="86"/>
      <c r="L860" s="90"/>
      <c r="M860" s="90"/>
      <c r="N860" s="90"/>
      <c r="O860" s="90"/>
      <c r="P860" s="21"/>
    </row>
    <row r="861" spans="2:16" ht="15.75" thickBot="1" x14ac:dyDescent="0.3">
      <c r="B861" s="81" t="s">
        <v>552</v>
      </c>
      <c r="C861" s="85"/>
      <c r="D861" s="85" t="s">
        <v>9</v>
      </c>
      <c r="E861" s="85" t="s">
        <v>1419</v>
      </c>
      <c r="F861" s="85" t="s">
        <v>1395</v>
      </c>
      <c r="G861" s="110" t="s">
        <v>1408</v>
      </c>
      <c r="H861" s="85" t="s">
        <v>11</v>
      </c>
      <c r="I861" s="81"/>
      <c r="J861" s="91"/>
      <c r="K861" s="144"/>
      <c r="L861" s="90"/>
      <c r="M861" s="90"/>
      <c r="N861" s="90"/>
      <c r="O861" s="90"/>
      <c r="P861" s="21"/>
    </row>
    <row r="862" spans="2:16" x14ac:dyDescent="0.25">
      <c r="B862" s="80" t="s">
        <v>1420</v>
      </c>
      <c r="C862" s="80" t="s">
        <v>576</v>
      </c>
      <c r="D862" s="80" t="s">
        <v>551</v>
      </c>
      <c r="E862" s="84" t="s">
        <v>277</v>
      </c>
      <c r="F862" s="80" t="s">
        <v>576</v>
      </c>
      <c r="G862" s="108" t="s">
        <v>276</v>
      </c>
      <c r="H862" s="80" t="s">
        <v>7</v>
      </c>
      <c r="I862" s="80" t="s">
        <v>1390</v>
      </c>
      <c r="J862" s="86" t="s">
        <v>2409</v>
      </c>
      <c r="K862" s="142" t="s">
        <v>1391</v>
      </c>
      <c r="L862" s="90"/>
      <c r="M862" s="90"/>
      <c r="N862" s="90"/>
      <c r="O862" s="90"/>
      <c r="P862" s="21"/>
    </row>
    <row r="863" spans="2:16" x14ac:dyDescent="0.25">
      <c r="B863" s="80" t="s">
        <v>552</v>
      </c>
      <c r="C863" s="84" t="s">
        <v>552</v>
      </c>
      <c r="D863" s="84" t="s">
        <v>553</v>
      </c>
      <c r="E863" s="84" t="s">
        <v>1421</v>
      </c>
      <c r="F863" s="84" t="s">
        <v>1395</v>
      </c>
      <c r="G863" s="108" t="s">
        <v>1404</v>
      </c>
      <c r="H863" s="84" t="s">
        <v>15</v>
      </c>
      <c r="I863" s="84"/>
      <c r="J863" s="86"/>
      <c r="L863" s="90"/>
      <c r="M863" s="90"/>
      <c r="N863" s="90"/>
      <c r="O863" s="90"/>
      <c r="P863" s="21"/>
    </row>
    <row r="864" spans="2:16" x14ac:dyDescent="0.25">
      <c r="B864" s="80" t="s">
        <v>552</v>
      </c>
      <c r="C864" s="84" t="s">
        <v>552</v>
      </c>
      <c r="D864" s="84" t="s">
        <v>555</v>
      </c>
      <c r="E864" s="84" t="s">
        <v>1422</v>
      </c>
      <c r="F864" s="84" t="s">
        <v>557</v>
      </c>
      <c r="G864" s="108" t="s">
        <v>558</v>
      </c>
      <c r="H864" s="84" t="s">
        <v>15</v>
      </c>
      <c r="I864" s="84"/>
      <c r="J864" s="86"/>
      <c r="L864" s="90"/>
      <c r="M864" s="90"/>
      <c r="N864" s="90"/>
      <c r="O864" s="90"/>
      <c r="P864" s="21"/>
    </row>
    <row r="865" spans="2:16" x14ac:dyDescent="0.25">
      <c r="B865" s="80" t="s">
        <v>552</v>
      </c>
      <c r="C865" s="84"/>
      <c r="D865" s="84" t="s">
        <v>9</v>
      </c>
      <c r="E865" s="84" t="s">
        <v>1423</v>
      </c>
      <c r="F865" s="84" t="s">
        <v>557</v>
      </c>
      <c r="G865" s="108" t="s">
        <v>558</v>
      </c>
      <c r="H865" s="84" t="s">
        <v>11</v>
      </c>
      <c r="I865" s="84"/>
      <c r="J865" s="86"/>
      <c r="L865" s="90"/>
      <c r="M865" s="90"/>
      <c r="N865" s="90"/>
      <c r="O865" s="90"/>
      <c r="P865" s="21"/>
    </row>
    <row r="866" spans="2:16" ht="15.75" thickBot="1" x14ac:dyDescent="0.3">
      <c r="B866" s="81" t="s">
        <v>552</v>
      </c>
      <c r="C866" s="85"/>
      <c r="D866" s="85" t="s">
        <v>9</v>
      </c>
      <c r="E866" s="85" t="s">
        <v>1424</v>
      </c>
      <c r="F866" s="85" t="s">
        <v>1395</v>
      </c>
      <c r="G866" s="110" t="s">
        <v>1408</v>
      </c>
      <c r="H866" s="85" t="s">
        <v>11</v>
      </c>
      <c r="I866" s="81"/>
      <c r="J866" s="91"/>
      <c r="K866" s="144"/>
      <c r="L866" s="90"/>
      <c r="M866" s="90"/>
      <c r="N866" s="90"/>
      <c r="O866" s="90"/>
      <c r="P866" s="21"/>
    </row>
    <row r="867" spans="2:16" x14ac:dyDescent="0.25">
      <c r="B867" s="80" t="s">
        <v>1425</v>
      </c>
      <c r="C867" s="80" t="s">
        <v>576</v>
      </c>
      <c r="D867" s="80" t="s">
        <v>551</v>
      </c>
      <c r="E867" s="84" t="s">
        <v>279</v>
      </c>
      <c r="F867" s="80" t="s">
        <v>576</v>
      </c>
      <c r="G867" s="108" t="s">
        <v>278</v>
      </c>
      <c r="H867" s="80" t="s">
        <v>7</v>
      </c>
      <c r="I867" s="80" t="s">
        <v>1390</v>
      </c>
      <c r="J867" s="86" t="s">
        <v>2410</v>
      </c>
      <c r="K867" s="142" t="s">
        <v>1391</v>
      </c>
      <c r="L867" s="90"/>
      <c r="M867" s="90"/>
      <c r="N867" s="90"/>
      <c r="O867" s="90"/>
      <c r="P867" s="21"/>
    </row>
    <row r="868" spans="2:16" x14ac:dyDescent="0.25">
      <c r="B868" s="80" t="s">
        <v>552</v>
      </c>
      <c r="C868" s="84" t="s">
        <v>552</v>
      </c>
      <c r="D868" s="84" t="s">
        <v>553</v>
      </c>
      <c r="E868" s="84" t="s">
        <v>1426</v>
      </c>
      <c r="F868" s="84" t="s">
        <v>1395</v>
      </c>
      <c r="G868" s="108" t="s">
        <v>1427</v>
      </c>
      <c r="H868" s="84" t="s">
        <v>15</v>
      </c>
      <c r="I868" s="84"/>
      <c r="J868" s="86"/>
      <c r="L868" s="90"/>
      <c r="M868" s="90"/>
      <c r="N868" s="90"/>
      <c r="O868" s="90"/>
      <c r="P868" s="21"/>
    </row>
    <row r="869" spans="2:16" x14ac:dyDescent="0.25">
      <c r="B869" s="80" t="s">
        <v>552</v>
      </c>
      <c r="C869" s="84" t="s">
        <v>552</v>
      </c>
      <c r="D869" s="84" t="s">
        <v>555</v>
      </c>
      <c r="E869" s="84" t="s">
        <v>1428</v>
      </c>
      <c r="F869" s="84" t="s">
        <v>557</v>
      </c>
      <c r="G869" s="108" t="s">
        <v>558</v>
      </c>
      <c r="H869" s="84" t="s">
        <v>15</v>
      </c>
      <c r="I869" s="84"/>
      <c r="J869" s="86"/>
      <c r="L869" s="90"/>
      <c r="M869" s="90"/>
      <c r="N869" s="90"/>
      <c r="O869" s="90"/>
      <c r="P869" s="21"/>
    </row>
    <row r="870" spans="2:16" ht="15.75" thickBot="1" x14ac:dyDescent="0.3">
      <c r="B870" s="81" t="s">
        <v>552</v>
      </c>
      <c r="C870" s="85"/>
      <c r="D870" s="85" t="s">
        <v>9</v>
      </c>
      <c r="E870" s="85" t="s">
        <v>1429</v>
      </c>
      <c r="F870" s="85" t="s">
        <v>557</v>
      </c>
      <c r="G870" s="110" t="s">
        <v>558</v>
      </c>
      <c r="H870" s="85" t="s">
        <v>11</v>
      </c>
      <c r="I870" s="81"/>
      <c r="J870" s="91"/>
      <c r="K870" s="144"/>
      <c r="L870" s="90"/>
      <c r="M870" s="90"/>
      <c r="N870" s="90"/>
      <c r="O870" s="90"/>
      <c r="P870" s="21"/>
    </row>
    <row r="871" spans="2:16" x14ac:dyDescent="0.25">
      <c r="B871" s="80" t="s">
        <v>1430</v>
      </c>
      <c r="C871" s="80" t="s">
        <v>576</v>
      </c>
      <c r="D871" s="80" t="s">
        <v>551</v>
      </c>
      <c r="E871" s="84" t="s">
        <v>281</v>
      </c>
      <c r="F871" s="80" t="s">
        <v>576</v>
      </c>
      <c r="G871" s="108" t="s">
        <v>280</v>
      </c>
      <c r="H871" s="80" t="s">
        <v>7</v>
      </c>
      <c r="I871" s="80" t="s">
        <v>1390</v>
      </c>
      <c r="J871" s="86" t="s">
        <v>486</v>
      </c>
      <c r="K871" s="142" t="s">
        <v>1391</v>
      </c>
      <c r="L871" s="90"/>
      <c r="M871" s="90"/>
      <c r="N871" s="90"/>
      <c r="O871" s="90"/>
      <c r="P871" s="21"/>
    </row>
    <row r="872" spans="2:16" x14ac:dyDescent="0.25">
      <c r="B872" s="80" t="s">
        <v>552</v>
      </c>
      <c r="C872" s="84" t="s">
        <v>552</v>
      </c>
      <c r="D872" s="84" t="s">
        <v>553</v>
      </c>
      <c r="E872" s="84" t="s">
        <v>1431</v>
      </c>
      <c r="F872" s="84" t="s">
        <v>1395</v>
      </c>
      <c r="G872" s="108" t="s">
        <v>1432</v>
      </c>
      <c r="H872" s="84" t="s">
        <v>15</v>
      </c>
      <c r="I872" s="84"/>
      <c r="J872" s="86"/>
      <c r="L872" s="90"/>
      <c r="M872" s="90"/>
      <c r="N872" s="90"/>
      <c r="O872" s="90"/>
      <c r="P872" s="21"/>
    </row>
    <row r="873" spans="2:16" x14ac:dyDescent="0.25">
      <c r="B873" s="80" t="s">
        <v>552</v>
      </c>
      <c r="C873" s="84" t="s">
        <v>552</v>
      </c>
      <c r="D873" s="84" t="s">
        <v>555</v>
      </c>
      <c r="E873" s="84" t="s">
        <v>1433</v>
      </c>
      <c r="F873" s="84" t="s">
        <v>557</v>
      </c>
      <c r="G873" s="108" t="s">
        <v>558</v>
      </c>
      <c r="H873" s="84" t="s">
        <v>15</v>
      </c>
      <c r="I873" s="84"/>
      <c r="J873" s="86"/>
      <c r="L873" s="90"/>
      <c r="M873" s="90"/>
      <c r="N873" s="90"/>
      <c r="O873" s="90"/>
      <c r="P873" s="21"/>
    </row>
    <row r="874" spans="2:16" ht="15.75" thickBot="1" x14ac:dyDescent="0.3">
      <c r="B874" s="81" t="s">
        <v>552</v>
      </c>
      <c r="C874" s="85"/>
      <c r="D874" s="85" t="s">
        <v>9</v>
      </c>
      <c r="E874" s="85" t="s">
        <v>1434</v>
      </c>
      <c r="F874" s="85" t="s">
        <v>557</v>
      </c>
      <c r="G874" s="110" t="s">
        <v>558</v>
      </c>
      <c r="H874" s="85" t="s">
        <v>11</v>
      </c>
      <c r="I874" s="81"/>
      <c r="J874" s="91"/>
      <c r="K874" s="144"/>
      <c r="L874" s="90"/>
      <c r="M874" s="90"/>
      <c r="N874" s="90"/>
      <c r="O874" s="90"/>
      <c r="P874" s="21"/>
    </row>
    <row r="875" spans="2:16" x14ac:dyDescent="0.25">
      <c r="B875" s="80" t="s">
        <v>1435</v>
      </c>
      <c r="C875" s="80" t="s">
        <v>576</v>
      </c>
      <c r="D875" s="80" t="s">
        <v>551</v>
      </c>
      <c r="E875" s="84" t="s">
        <v>283</v>
      </c>
      <c r="F875" s="80" t="s">
        <v>576</v>
      </c>
      <c r="G875" s="108" t="s">
        <v>282</v>
      </c>
      <c r="H875" s="80" t="s">
        <v>7</v>
      </c>
      <c r="I875" s="80" t="s">
        <v>1390</v>
      </c>
      <c r="J875" s="86" t="s">
        <v>437</v>
      </c>
      <c r="K875" s="142" t="s">
        <v>1391</v>
      </c>
      <c r="L875" s="90"/>
      <c r="M875" s="90"/>
      <c r="N875" s="90"/>
      <c r="O875" s="90"/>
      <c r="P875" s="21"/>
    </row>
    <row r="876" spans="2:16" x14ac:dyDescent="0.25">
      <c r="B876" s="80" t="s">
        <v>552</v>
      </c>
      <c r="C876" s="84" t="s">
        <v>552</v>
      </c>
      <c r="D876" s="84" t="s">
        <v>553</v>
      </c>
      <c r="E876" s="84" t="s">
        <v>1436</v>
      </c>
      <c r="F876" s="84" t="s">
        <v>1395</v>
      </c>
      <c r="G876" s="108" t="s">
        <v>1404</v>
      </c>
      <c r="H876" s="84" t="s">
        <v>15</v>
      </c>
      <c r="I876" s="84"/>
      <c r="J876" s="86"/>
      <c r="L876" s="90"/>
      <c r="M876" s="90"/>
      <c r="N876" s="90"/>
      <c r="O876" s="90"/>
      <c r="P876" s="21"/>
    </row>
    <row r="877" spans="2:16" x14ac:dyDescent="0.25">
      <c r="B877" s="80" t="s">
        <v>552</v>
      </c>
      <c r="C877" s="84" t="s">
        <v>552</v>
      </c>
      <c r="D877" s="84" t="s">
        <v>555</v>
      </c>
      <c r="E877" s="84" t="s">
        <v>1437</v>
      </c>
      <c r="F877" s="84" t="s">
        <v>557</v>
      </c>
      <c r="G877" s="108" t="s">
        <v>558</v>
      </c>
      <c r="H877" s="84" t="s">
        <v>15</v>
      </c>
      <c r="I877" s="84"/>
      <c r="J877" s="86"/>
      <c r="L877" s="90"/>
      <c r="M877" s="90"/>
      <c r="N877" s="90"/>
      <c r="O877" s="90"/>
      <c r="P877" s="21"/>
    </row>
    <row r="878" spans="2:16" x14ac:dyDescent="0.25">
      <c r="B878" s="80" t="s">
        <v>552</v>
      </c>
      <c r="C878" s="84"/>
      <c r="D878" s="84" t="s">
        <v>9</v>
      </c>
      <c r="E878" s="84" t="s">
        <v>1438</v>
      </c>
      <c r="F878" s="84" t="s">
        <v>557</v>
      </c>
      <c r="G878" s="108" t="s">
        <v>558</v>
      </c>
      <c r="H878" s="84" t="s">
        <v>11</v>
      </c>
      <c r="I878" s="84"/>
      <c r="J878" s="86"/>
      <c r="L878" s="90"/>
      <c r="M878" s="90"/>
      <c r="N878" s="90"/>
      <c r="O878" s="90"/>
      <c r="P878" s="21"/>
    </row>
    <row r="879" spans="2:16" ht="15.75" thickBot="1" x14ac:dyDescent="0.3">
      <c r="B879" s="81" t="s">
        <v>552</v>
      </c>
      <c r="C879" s="85"/>
      <c r="D879" s="85" t="s">
        <v>9</v>
      </c>
      <c r="E879" s="85" t="s">
        <v>1439</v>
      </c>
      <c r="F879" s="85" t="s">
        <v>1395</v>
      </c>
      <c r="G879" s="110" t="s">
        <v>1408</v>
      </c>
      <c r="H879" s="85" t="s">
        <v>11</v>
      </c>
      <c r="I879" s="81"/>
      <c r="J879" s="91"/>
      <c r="K879" s="144"/>
      <c r="L879" s="90"/>
      <c r="M879" s="90"/>
      <c r="N879" s="90"/>
      <c r="O879" s="90"/>
      <c r="P879" s="21"/>
    </row>
    <row r="880" spans="2:16" x14ac:dyDescent="0.25">
      <c r="B880" s="80" t="s">
        <v>1440</v>
      </c>
      <c r="C880" s="80" t="s">
        <v>576</v>
      </c>
      <c r="D880" s="80" t="s">
        <v>551</v>
      </c>
      <c r="E880" s="84" t="s">
        <v>285</v>
      </c>
      <c r="F880" s="80" t="s">
        <v>576</v>
      </c>
      <c r="G880" s="108" t="s">
        <v>284</v>
      </c>
      <c r="H880" s="80" t="s">
        <v>7</v>
      </c>
      <c r="I880" s="80" t="s">
        <v>1390</v>
      </c>
      <c r="J880" s="86" t="s">
        <v>495</v>
      </c>
      <c r="K880" s="142" t="s">
        <v>1391</v>
      </c>
      <c r="L880" s="90"/>
      <c r="M880" s="90"/>
      <c r="N880" s="90"/>
      <c r="O880" s="90"/>
      <c r="P880" s="21"/>
    </row>
    <row r="881" spans="2:16" x14ac:dyDescent="0.25">
      <c r="B881" s="80" t="s">
        <v>552</v>
      </c>
      <c r="C881" s="84" t="s">
        <v>552</v>
      </c>
      <c r="D881" s="84" t="s">
        <v>553</v>
      </c>
      <c r="E881" s="84" t="s">
        <v>1441</v>
      </c>
      <c r="F881" s="84" t="s">
        <v>1395</v>
      </c>
      <c r="G881" s="108" t="s">
        <v>1404</v>
      </c>
      <c r="H881" s="84" t="s">
        <v>15</v>
      </c>
      <c r="I881" s="84"/>
      <c r="J881" s="86"/>
      <c r="L881" s="90"/>
      <c r="M881" s="90"/>
      <c r="N881" s="90"/>
      <c r="O881" s="90"/>
      <c r="P881" s="21"/>
    </row>
    <row r="882" spans="2:16" x14ac:dyDescent="0.25">
      <c r="B882" s="80" t="s">
        <v>552</v>
      </c>
      <c r="C882" s="84" t="s">
        <v>552</v>
      </c>
      <c r="D882" s="84" t="s">
        <v>555</v>
      </c>
      <c r="E882" s="84" t="s">
        <v>1442</v>
      </c>
      <c r="F882" s="84" t="s">
        <v>557</v>
      </c>
      <c r="G882" s="108" t="s">
        <v>558</v>
      </c>
      <c r="H882" s="84" t="s">
        <v>15</v>
      </c>
      <c r="I882" s="84"/>
      <c r="J882" s="86"/>
      <c r="L882" s="90"/>
      <c r="M882" s="90"/>
      <c r="N882" s="90"/>
      <c r="O882" s="90"/>
      <c r="P882" s="21"/>
    </row>
    <row r="883" spans="2:16" x14ac:dyDescent="0.25">
      <c r="B883" s="80" t="s">
        <v>552</v>
      </c>
      <c r="C883" s="84"/>
      <c r="D883" s="84" t="s">
        <v>9</v>
      </c>
      <c r="E883" s="84" t="s">
        <v>1443</v>
      </c>
      <c r="F883" s="84" t="s">
        <v>557</v>
      </c>
      <c r="G883" s="108" t="s">
        <v>558</v>
      </c>
      <c r="H883" s="84" t="s">
        <v>11</v>
      </c>
      <c r="I883" s="84"/>
      <c r="J883" s="86"/>
      <c r="L883" s="90"/>
      <c r="M883" s="90"/>
      <c r="N883" s="90"/>
      <c r="O883" s="90"/>
      <c r="P883" s="21"/>
    </row>
    <row r="884" spans="2:16" ht="15.75" thickBot="1" x14ac:dyDescent="0.3">
      <c r="B884" s="81" t="s">
        <v>552</v>
      </c>
      <c r="C884" s="85"/>
      <c r="D884" s="85" t="s">
        <v>9</v>
      </c>
      <c r="E884" s="85" t="s">
        <v>1444</v>
      </c>
      <c r="F884" s="85" t="s">
        <v>1395</v>
      </c>
      <c r="G884" s="110" t="s">
        <v>1408</v>
      </c>
      <c r="H884" s="85" t="s">
        <v>11</v>
      </c>
      <c r="I884" s="81"/>
      <c r="J884" s="91"/>
      <c r="K884" s="144"/>
      <c r="L884" s="90"/>
      <c r="M884" s="90"/>
      <c r="N884" s="90"/>
      <c r="O884" s="90"/>
      <c r="P884" s="21"/>
    </row>
    <row r="885" spans="2:16" x14ac:dyDescent="0.25">
      <c r="B885" s="80" t="s">
        <v>1445</v>
      </c>
      <c r="C885" s="80" t="s">
        <v>576</v>
      </c>
      <c r="D885" s="80" t="s">
        <v>551</v>
      </c>
      <c r="E885" s="84" t="s">
        <v>1446</v>
      </c>
      <c r="F885" s="80" t="s">
        <v>576</v>
      </c>
      <c r="G885" s="108" t="s">
        <v>1447</v>
      </c>
      <c r="H885" s="80" t="s">
        <v>7</v>
      </c>
      <c r="I885" s="80" t="s">
        <v>1390</v>
      </c>
      <c r="J885" s="86" t="s">
        <v>430</v>
      </c>
      <c r="K885" s="142" t="s">
        <v>1391</v>
      </c>
      <c r="L885" s="90"/>
      <c r="M885" s="90"/>
      <c r="N885" s="90"/>
      <c r="O885" s="90"/>
      <c r="P885" s="21"/>
    </row>
    <row r="886" spans="2:16" x14ac:dyDescent="0.25">
      <c r="B886" s="80" t="s">
        <v>552</v>
      </c>
      <c r="C886" s="84" t="s">
        <v>552</v>
      </c>
      <c r="D886" s="84" t="s">
        <v>553</v>
      </c>
      <c r="E886" s="84" t="s">
        <v>1448</v>
      </c>
      <c r="F886" s="84" t="s">
        <v>1395</v>
      </c>
      <c r="G886" s="108" t="s">
        <v>1449</v>
      </c>
      <c r="H886" s="84" t="s">
        <v>15</v>
      </c>
      <c r="I886" s="84"/>
      <c r="J886" s="86"/>
      <c r="L886" s="90"/>
      <c r="M886" s="90"/>
      <c r="N886" s="90"/>
      <c r="O886" s="90"/>
      <c r="P886" s="21"/>
    </row>
    <row r="887" spans="2:16" x14ac:dyDescent="0.25">
      <c r="B887" s="80" t="s">
        <v>552</v>
      </c>
      <c r="C887" s="84" t="s">
        <v>552</v>
      </c>
      <c r="D887" s="84" t="s">
        <v>555</v>
      </c>
      <c r="E887" s="84" t="s">
        <v>1450</v>
      </c>
      <c r="F887" s="84" t="s">
        <v>557</v>
      </c>
      <c r="G887" s="108" t="s">
        <v>558</v>
      </c>
      <c r="H887" s="84" t="s">
        <v>15</v>
      </c>
      <c r="I887" s="84"/>
      <c r="J887" s="86"/>
      <c r="L887" s="90"/>
      <c r="M887" s="90"/>
      <c r="N887" s="90"/>
      <c r="O887" s="90"/>
      <c r="P887" s="21"/>
    </row>
    <row r="888" spans="2:16" x14ac:dyDescent="0.25">
      <c r="B888" s="80" t="s">
        <v>552</v>
      </c>
      <c r="C888" s="84"/>
      <c r="D888" s="84" t="s">
        <v>9</v>
      </c>
      <c r="E888" s="84" t="s">
        <v>1451</v>
      </c>
      <c r="F888" s="84" t="s">
        <v>557</v>
      </c>
      <c r="G888" s="108" t="s">
        <v>558</v>
      </c>
      <c r="H888" s="84" t="s">
        <v>11</v>
      </c>
      <c r="I888" s="84"/>
      <c r="J888" s="86"/>
      <c r="L888" s="90"/>
      <c r="M888" s="90"/>
      <c r="N888" s="90"/>
      <c r="O888" s="90"/>
      <c r="P888" s="21"/>
    </row>
    <row r="889" spans="2:16" ht="15.75" thickBot="1" x14ac:dyDescent="0.3">
      <c r="B889" s="81" t="s">
        <v>552</v>
      </c>
      <c r="C889" s="85"/>
      <c r="D889" s="85" t="s">
        <v>9</v>
      </c>
      <c r="E889" s="85" t="s">
        <v>1452</v>
      </c>
      <c r="F889" s="85" t="s">
        <v>1395</v>
      </c>
      <c r="G889" s="110" t="s">
        <v>1453</v>
      </c>
      <c r="H889" s="85" t="s">
        <v>11</v>
      </c>
      <c r="I889" s="81"/>
      <c r="J889" s="91"/>
      <c r="K889" s="144"/>
      <c r="L889" s="90"/>
      <c r="M889" s="90"/>
      <c r="N889" s="90"/>
      <c r="O889" s="90"/>
      <c r="P889" s="21"/>
    </row>
    <row r="890" spans="2:16" x14ac:dyDescent="0.25">
      <c r="B890" s="80" t="s">
        <v>1454</v>
      </c>
      <c r="C890" s="80" t="s">
        <v>576</v>
      </c>
      <c r="D890" s="80" t="s">
        <v>551</v>
      </c>
      <c r="E890" s="84" t="s">
        <v>1455</v>
      </c>
      <c r="F890" s="80" t="s">
        <v>576</v>
      </c>
      <c r="G890" s="108" t="s">
        <v>1456</v>
      </c>
      <c r="H890" s="80" t="s">
        <v>7</v>
      </c>
      <c r="I890" s="80" t="s">
        <v>1390</v>
      </c>
      <c r="J890" s="86" t="s">
        <v>349</v>
      </c>
      <c r="K890" s="142" t="s">
        <v>1391</v>
      </c>
      <c r="L890" s="90"/>
      <c r="M890" s="90"/>
      <c r="N890" s="90"/>
      <c r="O890" s="90"/>
      <c r="P890" s="21"/>
    </row>
    <row r="891" spans="2:16" x14ac:dyDescent="0.25">
      <c r="B891" s="80" t="s">
        <v>552</v>
      </c>
      <c r="C891" s="84" t="s">
        <v>552</v>
      </c>
      <c r="D891" s="84" t="s">
        <v>553</v>
      </c>
      <c r="E891" s="84" t="s">
        <v>1457</v>
      </c>
      <c r="F891" s="84" t="s">
        <v>1395</v>
      </c>
      <c r="G891" s="108" t="s">
        <v>1404</v>
      </c>
      <c r="H891" s="84" t="s">
        <v>15</v>
      </c>
      <c r="I891" s="84"/>
      <c r="J891" s="86"/>
      <c r="L891" s="90"/>
      <c r="M891" s="90"/>
      <c r="N891" s="90"/>
      <c r="O891" s="90"/>
      <c r="P891" s="21"/>
    </row>
    <row r="892" spans="2:16" x14ac:dyDescent="0.25">
      <c r="B892" s="80" t="s">
        <v>552</v>
      </c>
      <c r="C892" s="84" t="s">
        <v>552</v>
      </c>
      <c r="D892" s="84" t="s">
        <v>555</v>
      </c>
      <c r="E892" s="84" t="s">
        <v>1458</v>
      </c>
      <c r="F892" s="84" t="s">
        <v>557</v>
      </c>
      <c r="G892" s="108" t="s">
        <v>558</v>
      </c>
      <c r="H892" s="84" t="s">
        <v>15</v>
      </c>
      <c r="I892" s="84"/>
      <c r="J892" s="86"/>
      <c r="L892" s="90"/>
      <c r="M892" s="90"/>
      <c r="N892" s="90"/>
      <c r="O892" s="90"/>
      <c r="P892" s="21"/>
    </row>
    <row r="893" spans="2:16" x14ac:dyDescent="0.25">
      <c r="B893" s="80" t="s">
        <v>552</v>
      </c>
      <c r="C893" s="84"/>
      <c r="D893" s="84" t="s">
        <v>9</v>
      </c>
      <c r="E893" s="84" t="s">
        <v>1459</v>
      </c>
      <c r="F893" s="84" t="s">
        <v>557</v>
      </c>
      <c r="G893" s="108" t="s">
        <v>558</v>
      </c>
      <c r="H893" s="84" t="s">
        <v>11</v>
      </c>
      <c r="I893" s="84"/>
      <c r="J893" s="86"/>
      <c r="L893" s="90"/>
      <c r="M893" s="90"/>
      <c r="N893" s="90"/>
      <c r="O893" s="90"/>
      <c r="P893" s="21"/>
    </row>
    <row r="894" spans="2:16" ht="15.75" thickBot="1" x14ac:dyDescent="0.3">
      <c r="B894" s="81" t="s">
        <v>552</v>
      </c>
      <c r="C894" s="85"/>
      <c r="D894" s="85" t="s">
        <v>9</v>
      </c>
      <c r="E894" s="85" t="s">
        <v>1460</v>
      </c>
      <c r="F894" s="85" t="s">
        <v>1395</v>
      </c>
      <c r="G894" s="110" t="s">
        <v>1408</v>
      </c>
      <c r="H894" s="85" t="s">
        <v>11</v>
      </c>
      <c r="I894" s="81"/>
      <c r="J894" s="91"/>
      <c r="K894" s="144"/>
      <c r="L894" s="90"/>
      <c r="M894" s="90"/>
      <c r="N894" s="90"/>
      <c r="O894" s="90"/>
      <c r="P894" s="21"/>
    </row>
    <row r="895" spans="2:16" x14ac:dyDescent="0.25">
      <c r="B895" s="80" t="s">
        <v>1461</v>
      </c>
      <c r="C895" s="80" t="s">
        <v>576</v>
      </c>
      <c r="D895" s="80" t="s">
        <v>551</v>
      </c>
      <c r="E895" s="84" t="s">
        <v>1462</v>
      </c>
      <c r="F895" s="80" t="s">
        <v>576</v>
      </c>
      <c r="G895" s="108" t="s">
        <v>1463</v>
      </c>
      <c r="H895" s="80" t="s">
        <v>7</v>
      </c>
      <c r="I895" s="80" t="s">
        <v>1390</v>
      </c>
      <c r="J895" s="86" t="s">
        <v>348</v>
      </c>
      <c r="K895" s="142" t="s">
        <v>1391</v>
      </c>
      <c r="L895" s="90"/>
      <c r="M895" s="90"/>
      <c r="N895" s="90"/>
      <c r="O895" s="90"/>
      <c r="P895" s="21"/>
    </row>
    <row r="896" spans="2:16" x14ac:dyDescent="0.25">
      <c r="B896" s="80" t="s">
        <v>552</v>
      </c>
      <c r="C896" s="84" t="s">
        <v>552</v>
      </c>
      <c r="D896" s="84" t="s">
        <v>553</v>
      </c>
      <c r="E896" s="84" t="s">
        <v>1464</v>
      </c>
      <c r="F896" s="84" t="s">
        <v>1395</v>
      </c>
      <c r="G896" s="108" t="s">
        <v>1404</v>
      </c>
      <c r="H896" s="84" t="s">
        <v>15</v>
      </c>
      <c r="I896" s="84"/>
      <c r="J896" s="86"/>
      <c r="L896" s="90"/>
      <c r="M896" s="90"/>
      <c r="N896" s="90"/>
      <c r="O896" s="90"/>
      <c r="P896" s="21"/>
    </row>
    <row r="897" spans="2:16" x14ac:dyDescent="0.25">
      <c r="B897" s="80" t="s">
        <v>552</v>
      </c>
      <c r="C897" s="84" t="s">
        <v>552</v>
      </c>
      <c r="D897" s="84" t="s">
        <v>555</v>
      </c>
      <c r="E897" s="84" t="s">
        <v>1465</v>
      </c>
      <c r="F897" s="84" t="s">
        <v>557</v>
      </c>
      <c r="G897" s="108" t="s">
        <v>558</v>
      </c>
      <c r="H897" s="84" t="s">
        <v>15</v>
      </c>
      <c r="I897" s="84"/>
      <c r="J897" s="86"/>
      <c r="L897" s="90"/>
      <c r="M897" s="90"/>
      <c r="N897" s="90"/>
      <c r="O897" s="90"/>
      <c r="P897" s="21"/>
    </row>
    <row r="898" spans="2:16" x14ac:dyDescent="0.25">
      <c r="B898" s="80" t="s">
        <v>552</v>
      </c>
      <c r="C898" s="84"/>
      <c r="D898" s="84" t="s">
        <v>9</v>
      </c>
      <c r="E898" s="84" t="s">
        <v>1466</v>
      </c>
      <c r="F898" s="84" t="s">
        <v>557</v>
      </c>
      <c r="G898" s="108" t="s">
        <v>558</v>
      </c>
      <c r="H898" s="84" t="s">
        <v>11</v>
      </c>
      <c r="I898" s="84"/>
      <c r="J898" s="86"/>
      <c r="L898" s="90"/>
      <c r="M898" s="90"/>
      <c r="N898" s="90"/>
      <c r="O898" s="90"/>
      <c r="P898" s="21"/>
    </row>
    <row r="899" spans="2:16" ht="15.75" thickBot="1" x14ac:dyDescent="0.3">
      <c r="B899" s="81" t="s">
        <v>552</v>
      </c>
      <c r="C899" s="85"/>
      <c r="D899" s="85" t="s">
        <v>9</v>
      </c>
      <c r="E899" s="85" t="s">
        <v>1467</v>
      </c>
      <c r="F899" s="85" t="s">
        <v>1395</v>
      </c>
      <c r="G899" s="110" t="s">
        <v>1408</v>
      </c>
      <c r="H899" s="85" t="s">
        <v>11</v>
      </c>
      <c r="I899" s="81"/>
      <c r="J899" s="91"/>
      <c r="K899" s="144"/>
      <c r="L899" s="90"/>
      <c r="M899" s="90"/>
      <c r="N899" s="90"/>
      <c r="O899" s="90"/>
      <c r="P899" s="21"/>
    </row>
    <row r="900" spans="2:16" x14ac:dyDescent="0.25">
      <c r="B900" s="80" t="s">
        <v>1468</v>
      </c>
      <c r="C900" s="80" t="s">
        <v>576</v>
      </c>
      <c r="D900" s="80" t="s">
        <v>551</v>
      </c>
      <c r="E900" s="84" t="s">
        <v>1469</v>
      </c>
      <c r="F900" s="80" t="s">
        <v>576</v>
      </c>
      <c r="G900" s="108" t="s">
        <v>1470</v>
      </c>
      <c r="H900" s="80" t="s">
        <v>7</v>
      </c>
      <c r="I900" s="80" t="s">
        <v>1390</v>
      </c>
      <c r="J900" s="86" t="s">
        <v>2411</v>
      </c>
      <c r="K900" s="142" t="s">
        <v>1391</v>
      </c>
      <c r="L900" s="90"/>
      <c r="M900" s="90"/>
      <c r="N900" s="90"/>
      <c r="O900" s="90"/>
      <c r="P900" s="21"/>
    </row>
    <row r="901" spans="2:16" x14ac:dyDescent="0.25">
      <c r="B901" s="80" t="s">
        <v>552</v>
      </c>
      <c r="C901" s="84" t="s">
        <v>552</v>
      </c>
      <c r="D901" s="84" t="s">
        <v>553</v>
      </c>
      <c r="E901" s="84" t="s">
        <v>1471</v>
      </c>
      <c r="F901" s="84" t="s">
        <v>1395</v>
      </c>
      <c r="G901" s="108" t="s">
        <v>1472</v>
      </c>
      <c r="H901" s="84" t="s">
        <v>15</v>
      </c>
      <c r="I901" s="84"/>
      <c r="J901" s="86"/>
      <c r="L901" s="90"/>
      <c r="M901" s="90"/>
      <c r="N901" s="90"/>
      <c r="O901" s="90"/>
      <c r="P901" s="21"/>
    </row>
    <row r="902" spans="2:16" x14ac:dyDescent="0.25">
      <c r="B902" s="80" t="s">
        <v>552</v>
      </c>
      <c r="C902" s="84" t="s">
        <v>552</v>
      </c>
      <c r="D902" s="84" t="s">
        <v>555</v>
      </c>
      <c r="E902" s="84" t="s">
        <v>1473</v>
      </c>
      <c r="F902" s="84" t="s">
        <v>557</v>
      </c>
      <c r="G902" s="108" t="s">
        <v>558</v>
      </c>
      <c r="H902" s="84" t="s">
        <v>15</v>
      </c>
      <c r="I902" s="84"/>
      <c r="J902" s="86"/>
      <c r="L902" s="90"/>
      <c r="M902" s="90"/>
      <c r="N902" s="90"/>
      <c r="O902" s="90"/>
      <c r="P902" s="21"/>
    </row>
    <row r="903" spans="2:16" ht="15.75" thickBot="1" x14ac:dyDescent="0.3">
      <c r="B903" s="81" t="s">
        <v>552</v>
      </c>
      <c r="C903" s="85"/>
      <c r="D903" s="85" t="s">
        <v>9</v>
      </c>
      <c r="E903" s="85" t="s">
        <v>1474</v>
      </c>
      <c r="F903" s="85" t="s">
        <v>557</v>
      </c>
      <c r="G903" s="110" t="s">
        <v>558</v>
      </c>
      <c r="H903" s="85" t="s">
        <v>11</v>
      </c>
      <c r="I903" s="81"/>
      <c r="J903" s="91"/>
      <c r="K903" s="144"/>
      <c r="L903" s="90"/>
      <c r="M903" s="90"/>
      <c r="N903" s="90"/>
      <c r="O903" s="90"/>
      <c r="P903" s="21"/>
    </row>
    <row r="904" spans="2:16" x14ac:dyDescent="0.25">
      <c r="B904" s="80" t="s">
        <v>1475</v>
      </c>
      <c r="C904" s="80" t="s">
        <v>576</v>
      </c>
      <c r="D904" s="80" t="s">
        <v>551</v>
      </c>
      <c r="E904" s="84" t="s">
        <v>1476</v>
      </c>
      <c r="F904" s="80" t="s">
        <v>576</v>
      </c>
      <c r="G904" s="108" t="s">
        <v>1477</v>
      </c>
      <c r="H904" s="80" t="s">
        <v>7</v>
      </c>
      <c r="I904" s="80">
        <v>3318</v>
      </c>
      <c r="J904" s="86" t="s">
        <v>347</v>
      </c>
      <c r="K904" s="142" t="s">
        <v>1478</v>
      </c>
      <c r="L904" s="90"/>
      <c r="M904" s="90"/>
      <c r="N904" s="90"/>
      <c r="O904" s="90"/>
      <c r="P904" s="21"/>
    </row>
    <row r="905" spans="2:16" x14ac:dyDescent="0.25">
      <c r="B905" s="80" t="s">
        <v>552</v>
      </c>
      <c r="C905" s="84" t="s">
        <v>552</v>
      </c>
      <c r="D905" s="84" t="s">
        <v>553</v>
      </c>
      <c r="E905" s="84" t="s">
        <v>1479</v>
      </c>
      <c r="F905" s="84" t="s">
        <v>1480</v>
      </c>
      <c r="G905" s="108" t="s">
        <v>1481</v>
      </c>
      <c r="H905" s="84" t="s">
        <v>15</v>
      </c>
      <c r="I905" s="84"/>
      <c r="J905" s="86"/>
      <c r="L905" s="90"/>
      <c r="M905" s="90"/>
      <c r="N905" s="90"/>
      <c r="O905" s="90"/>
      <c r="P905" s="21"/>
    </row>
    <row r="906" spans="2:16" x14ac:dyDescent="0.25">
      <c r="B906" s="80" t="s">
        <v>552</v>
      </c>
      <c r="C906" s="84" t="s">
        <v>552</v>
      </c>
      <c r="D906" s="84" t="s">
        <v>555</v>
      </c>
      <c r="E906" s="84" t="s">
        <v>1482</v>
      </c>
      <c r="F906" s="84" t="s">
        <v>172</v>
      </c>
      <c r="G906" s="108" t="s">
        <v>176</v>
      </c>
      <c r="H906" s="84" t="s">
        <v>15</v>
      </c>
      <c r="I906" s="84"/>
      <c r="J906" s="86"/>
      <c r="L906" s="90"/>
      <c r="M906" s="90"/>
      <c r="N906" s="90"/>
      <c r="O906" s="90"/>
      <c r="P906" s="21"/>
    </row>
    <row r="907" spans="2:16" x14ac:dyDescent="0.25">
      <c r="B907" s="80" t="s">
        <v>552</v>
      </c>
      <c r="C907" s="84" t="s">
        <v>552</v>
      </c>
      <c r="D907" s="84" t="s">
        <v>559</v>
      </c>
      <c r="E907" s="84" t="s">
        <v>1483</v>
      </c>
      <c r="F907" s="84" t="s">
        <v>557</v>
      </c>
      <c r="G907" s="108" t="s">
        <v>558</v>
      </c>
      <c r="H907" s="84" t="s">
        <v>15</v>
      </c>
      <c r="I907" s="84"/>
      <c r="J907" s="86"/>
      <c r="L907" s="90"/>
      <c r="M907" s="90"/>
      <c r="N907" s="90"/>
      <c r="O907" s="90"/>
      <c r="P907" s="21"/>
    </row>
    <row r="908" spans="2:16" x14ac:dyDescent="0.25">
      <c r="B908" s="80" t="s">
        <v>552</v>
      </c>
      <c r="C908" s="84" t="s">
        <v>552</v>
      </c>
      <c r="D908" s="84" t="s">
        <v>562</v>
      </c>
      <c r="E908" s="84" t="s">
        <v>1484</v>
      </c>
      <c r="F908" s="84" t="s">
        <v>629</v>
      </c>
      <c r="G908" s="108" t="s">
        <v>69</v>
      </c>
      <c r="H908" s="84" t="s">
        <v>15</v>
      </c>
      <c r="I908" s="84"/>
      <c r="J908" s="86"/>
      <c r="L908" s="90"/>
      <c r="M908" s="90"/>
      <c r="N908" s="90"/>
      <c r="O908" s="90"/>
      <c r="P908" s="21"/>
    </row>
    <row r="909" spans="2:16" x14ac:dyDescent="0.25">
      <c r="B909" s="80" t="s">
        <v>552</v>
      </c>
      <c r="C909" s="84" t="s">
        <v>552</v>
      </c>
      <c r="D909" s="84" t="s">
        <v>565</v>
      </c>
      <c r="E909" s="84" t="s">
        <v>1485</v>
      </c>
      <c r="F909" s="84" t="s">
        <v>1486</v>
      </c>
      <c r="G909" s="108" t="s">
        <v>658</v>
      </c>
      <c r="H909" s="84" t="s">
        <v>15</v>
      </c>
      <c r="I909" s="84"/>
      <c r="J909" s="86"/>
      <c r="L909" s="90"/>
      <c r="M909" s="90"/>
      <c r="N909" s="90"/>
      <c r="O909" s="90"/>
      <c r="P909" s="21"/>
    </row>
    <row r="910" spans="2:16" x14ac:dyDescent="0.25">
      <c r="B910" s="80" t="s">
        <v>552</v>
      </c>
      <c r="C910" s="84" t="s">
        <v>552</v>
      </c>
      <c r="D910" s="84" t="s">
        <v>660</v>
      </c>
      <c r="E910" s="84" t="s">
        <v>1487</v>
      </c>
      <c r="F910" s="84" t="s">
        <v>1488</v>
      </c>
      <c r="G910" s="108" t="s">
        <v>674</v>
      </c>
      <c r="H910" s="84" t="s">
        <v>15</v>
      </c>
      <c r="I910" s="84"/>
      <c r="J910" s="86"/>
      <c r="L910" s="90"/>
      <c r="M910" s="90"/>
      <c r="N910" s="90"/>
      <c r="O910" s="90"/>
      <c r="P910" s="21"/>
    </row>
    <row r="911" spans="2:16" x14ac:dyDescent="0.25">
      <c r="B911" s="80" t="s">
        <v>552</v>
      </c>
      <c r="C911" s="84"/>
      <c r="D911" s="84" t="s">
        <v>9</v>
      </c>
      <c r="E911" s="84" t="s">
        <v>1489</v>
      </c>
      <c r="F911" s="84" t="s">
        <v>557</v>
      </c>
      <c r="G911" s="108" t="s">
        <v>558</v>
      </c>
      <c r="H911" s="84" t="s">
        <v>11</v>
      </c>
      <c r="I911" s="84"/>
      <c r="J911" s="86"/>
      <c r="L911" s="90"/>
      <c r="M911" s="90"/>
      <c r="N911" s="90"/>
      <c r="O911" s="90"/>
      <c r="P911" s="21"/>
    </row>
    <row r="912" spans="2:16" x14ac:dyDescent="0.25">
      <c r="B912" s="80" t="s">
        <v>552</v>
      </c>
      <c r="C912" s="84"/>
      <c r="D912" s="84" t="s">
        <v>9</v>
      </c>
      <c r="E912" s="84" t="s">
        <v>1490</v>
      </c>
      <c r="F912" s="84" t="s">
        <v>1480</v>
      </c>
      <c r="G912" s="108" t="s">
        <v>1491</v>
      </c>
      <c r="H912" s="84" t="s">
        <v>11</v>
      </c>
      <c r="I912" s="84"/>
      <c r="J912" s="86"/>
      <c r="L912" s="90"/>
      <c r="M912" s="90"/>
      <c r="N912" s="90"/>
      <c r="O912" s="90"/>
      <c r="P912" s="21"/>
    </row>
    <row r="913" spans="2:16" x14ac:dyDescent="0.25">
      <c r="B913" s="80" t="s">
        <v>552</v>
      </c>
      <c r="C913" s="84"/>
      <c r="D913" s="84" t="s">
        <v>9</v>
      </c>
      <c r="E913" s="84" t="s">
        <v>1492</v>
      </c>
      <c r="F913" s="84" t="s">
        <v>172</v>
      </c>
      <c r="G913" s="108" t="s">
        <v>176</v>
      </c>
      <c r="H913" s="84" t="s">
        <v>11</v>
      </c>
      <c r="I913" s="84"/>
      <c r="J913" s="86"/>
      <c r="L913" s="90"/>
      <c r="M913" s="90"/>
      <c r="N913" s="90"/>
      <c r="O913" s="90"/>
      <c r="P913" s="21"/>
    </row>
    <row r="914" spans="2:16" x14ac:dyDescent="0.25">
      <c r="B914" s="80" t="s">
        <v>552</v>
      </c>
      <c r="C914" s="84" t="s">
        <v>576</v>
      </c>
      <c r="D914" s="84" t="s">
        <v>555</v>
      </c>
      <c r="E914" s="84" t="s">
        <v>1493</v>
      </c>
      <c r="F914" s="84" t="s">
        <v>1486</v>
      </c>
      <c r="G914" s="108" t="s">
        <v>658</v>
      </c>
      <c r="H914" s="84" t="s">
        <v>11</v>
      </c>
      <c r="I914" s="84"/>
      <c r="J914" s="86"/>
      <c r="L914" s="90"/>
      <c r="M914" s="90"/>
      <c r="N914" s="90"/>
      <c r="O914" s="90"/>
      <c r="P914" s="21"/>
    </row>
    <row r="915" spans="2:16" ht="15.75" thickBot="1" x14ac:dyDescent="0.3">
      <c r="B915" s="81" t="s">
        <v>552</v>
      </c>
      <c r="C915" s="85" t="s">
        <v>576</v>
      </c>
      <c r="D915" s="85" t="s">
        <v>555</v>
      </c>
      <c r="E915" s="85" t="s">
        <v>1494</v>
      </c>
      <c r="F915" s="85" t="s">
        <v>1488</v>
      </c>
      <c r="G915" s="110" t="s">
        <v>674</v>
      </c>
      <c r="H915" s="85" t="s">
        <v>11</v>
      </c>
      <c r="I915" s="81"/>
      <c r="J915" s="91"/>
      <c r="K915" s="144"/>
      <c r="L915" s="90"/>
      <c r="M915" s="90"/>
      <c r="N915" s="90"/>
      <c r="O915" s="90"/>
      <c r="P915" s="21"/>
    </row>
    <row r="916" spans="2:16" x14ac:dyDescent="0.25">
      <c r="B916" s="80" t="s">
        <v>1495</v>
      </c>
      <c r="C916" s="80" t="s">
        <v>576</v>
      </c>
      <c r="D916" s="80" t="s">
        <v>551</v>
      </c>
      <c r="E916" s="84" t="s">
        <v>1496</v>
      </c>
      <c r="F916" s="80" t="s">
        <v>576</v>
      </c>
      <c r="G916" s="108" t="s">
        <v>1497</v>
      </c>
      <c r="H916" s="80" t="s">
        <v>7</v>
      </c>
      <c r="I916" s="80">
        <v>3318</v>
      </c>
      <c r="J916" s="86" t="s">
        <v>2412</v>
      </c>
      <c r="K916" s="142" t="s">
        <v>1478</v>
      </c>
      <c r="L916" s="90"/>
      <c r="M916" s="90"/>
      <c r="N916" s="90"/>
      <c r="O916" s="90"/>
      <c r="P916" s="21"/>
    </row>
    <row r="917" spans="2:16" x14ac:dyDescent="0.25">
      <c r="B917" s="80" t="s">
        <v>552</v>
      </c>
      <c r="C917" s="84" t="s">
        <v>552</v>
      </c>
      <c r="D917" s="84" t="s">
        <v>553</v>
      </c>
      <c r="E917" s="84" t="s">
        <v>1498</v>
      </c>
      <c r="F917" s="84" t="s">
        <v>1480</v>
      </c>
      <c r="G917" s="108" t="s">
        <v>1481</v>
      </c>
      <c r="H917" s="84" t="s">
        <v>15</v>
      </c>
      <c r="I917" s="84"/>
      <c r="J917" s="86"/>
      <c r="L917" s="90"/>
      <c r="M917" s="90"/>
      <c r="N917" s="90"/>
      <c r="O917" s="90"/>
      <c r="P917" s="21"/>
    </row>
    <row r="918" spans="2:16" x14ac:dyDescent="0.25">
      <c r="B918" s="80" t="s">
        <v>552</v>
      </c>
      <c r="C918" s="84" t="s">
        <v>552</v>
      </c>
      <c r="D918" s="84" t="s">
        <v>555</v>
      </c>
      <c r="E918" s="84" t="s">
        <v>1499</v>
      </c>
      <c r="F918" s="84" t="s">
        <v>172</v>
      </c>
      <c r="G918" s="108" t="s">
        <v>1500</v>
      </c>
      <c r="H918" s="84" t="s">
        <v>15</v>
      </c>
      <c r="I918" s="84"/>
      <c r="J918" s="86"/>
      <c r="L918" s="90"/>
      <c r="M918" s="90"/>
      <c r="N918" s="90"/>
      <c r="O918" s="90"/>
      <c r="P918" s="21"/>
    </row>
    <row r="919" spans="2:16" x14ac:dyDescent="0.25">
      <c r="B919" s="80" t="s">
        <v>552</v>
      </c>
      <c r="C919" s="84" t="s">
        <v>552</v>
      </c>
      <c r="D919" s="84" t="s">
        <v>559</v>
      </c>
      <c r="E919" s="84" t="s">
        <v>1501</v>
      </c>
      <c r="F919" s="84" t="s">
        <v>557</v>
      </c>
      <c r="G919" s="108" t="s">
        <v>558</v>
      </c>
      <c r="H919" s="84" t="s">
        <v>15</v>
      </c>
      <c r="I919" s="84"/>
      <c r="J919" s="86"/>
      <c r="L919" s="90"/>
      <c r="M919" s="90"/>
      <c r="N919" s="90"/>
      <c r="O919" s="90"/>
      <c r="P919" s="21"/>
    </row>
    <row r="920" spans="2:16" x14ac:dyDescent="0.25">
      <c r="B920" s="80" t="s">
        <v>552</v>
      </c>
      <c r="C920" s="84" t="s">
        <v>552</v>
      </c>
      <c r="D920" s="84" t="s">
        <v>562</v>
      </c>
      <c r="E920" s="84" t="s">
        <v>1502</v>
      </c>
      <c r="F920" s="84" t="s">
        <v>1488</v>
      </c>
      <c r="G920" s="106" t="s">
        <v>687</v>
      </c>
      <c r="H920" s="84" t="s">
        <v>15</v>
      </c>
      <c r="I920" s="84"/>
      <c r="J920" s="86"/>
      <c r="L920" s="90"/>
      <c r="M920" s="90"/>
      <c r="N920" s="90"/>
      <c r="O920" s="90"/>
      <c r="P920" s="21"/>
    </row>
    <row r="921" spans="2:16" x14ac:dyDescent="0.25">
      <c r="B921" s="80" t="s">
        <v>552</v>
      </c>
      <c r="C921" s="84"/>
      <c r="D921" s="84" t="s">
        <v>9</v>
      </c>
      <c r="E921" s="84" t="s">
        <v>1503</v>
      </c>
      <c r="F921" s="84" t="s">
        <v>557</v>
      </c>
      <c r="G921" s="108" t="s">
        <v>558</v>
      </c>
      <c r="H921" s="84" t="s">
        <v>11</v>
      </c>
      <c r="I921" s="84"/>
      <c r="J921" s="86"/>
      <c r="L921" s="90"/>
      <c r="M921" s="90"/>
      <c r="N921" s="90"/>
      <c r="O921" s="90"/>
      <c r="P921" s="21"/>
    </row>
    <row r="922" spans="2:16" x14ac:dyDescent="0.25">
      <c r="B922" s="80" t="s">
        <v>552</v>
      </c>
      <c r="C922" s="84"/>
      <c r="D922" s="84" t="s">
        <v>9</v>
      </c>
      <c r="E922" s="84" t="s">
        <v>1504</v>
      </c>
      <c r="F922" s="84" t="s">
        <v>1480</v>
      </c>
      <c r="G922" s="108" t="s">
        <v>1491</v>
      </c>
      <c r="H922" s="84" t="s">
        <v>11</v>
      </c>
      <c r="I922" s="84"/>
      <c r="J922" s="86"/>
      <c r="L922" s="90"/>
      <c r="M922" s="90"/>
      <c r="N922" s="90"/>
      <c r="O922" s="90"/>
      <c r="P922" s="21"/>
    </row>
    <row r="923" spans="2:16" x14ac:dyDescent="0.25">
      <c r="B923" s="80" t="s">
        <v>552</v>
      </c>
      <c r="C923" s="84"/>
      <c r="D923" s="84" t="s">
        <v>9</v>
      </c>
      <c r="E923" s="84" t="s">
        <v>1505</v>
      </c>
      <c r="F923" s="84" t="s">
        <v>172</v>
      </c>
      <c r="G923" s="108" t="s">
        <v>1506</v>
      </c>
      <c r="H923" s="84" t="s">
        <v>11</v>
      </c>
      <c r="I923" s="84"/>
      <c r="J923" s="86"/>
      <c r="L923" s="90"/>
      <c r="M923" s="90"/>
      <c r="N923" s="90"/>
      <c r="O923" s="90"/>
      <c r="P923" s="21"/>
    </row>
    <row r="924" spans="2:16" x14ac:dyDescent="0.25">
      <c r="B924" s="80" t="s">
        <v>552</v>
      </c>
      <c r="C924" s="84" t="s">
        <v>576</v>
      </c>
      <c r="D924" s="84" t="s">
        <v>555</v>
      </c>
      <c r="E924" s="84" t="s">
        <v>1507</v>
      </c>
      <c r="F924" s="84" t="s">
        <v>1486</v>
      </c>
      <c r="G924" s="108" t="s">
        <v>679</v>
      </c>
      <c r="H924" s="84" t="s">
        <v>11</v>
      </c>
      <c r="I924" s="84"/>
      <c r="J924" s="86"/>
      <c r="L924" s="90"/>
      <c r="M924" s="90"/>
      <c r="N924" s="90"/>
      <c r="O924" s="90"/>
      <c r="P924" s="21"/>
    </row>
    <row r="925" spans="2:16" x14ac:dyDescent="0.25">
      <c r="B925" s="80" t="s">
        <v>552</v>
      </c>
      <c r="C925" s="84" t="s">
        <v>576</v>
      </c>
      <c r="D925" s="84" t="s">
        <v>555</v>
      </c>
      <c r="E925" s="84" t="s">
        <v>621</v>
      </c>
      <c r="F925" s="84" t="s">
        <v>576</v>
      </c>
      <c r="G925" s="108" t="s">
        <v>592</v>
      </c>
      <c r="H925" s="84" t="s">
        <v>11</v>
      </c>
      <c r="I925" s="84"/>
      <c r="J925" s="86"/>
      <c r="L925" s="90"/>
      <c r="M925" s="90"/>
      <c r="N925" s="90"/>
      <c r="O925" s="90"/>
      <c r="P925" s="21"/>
    </row>
    <row r="926" spans="2:16" ht="15.75" thickBot="1" x14ac:dyDescent="0.3">
      <c r="B926" s="81" t="s">
        <v>552</v>
      </c>
      <c r="C926" s="85" t="s">
        <v>650</v>
      </c>
      <c r="D926" s="85" t="s">
        <v>555</v>
      </c>
      <c r="E926" s="85" t="s">
        <v>1508</v>
      </c>
      <c r="F926" s="85" t="s">
        <v>629</v>
      </c>
      <c r="G926" s="110" t="s">
        <v>76</v>
      </c>
      <c r="H926" s="85" t="s">
        <v>11</v>
      </c>
      <c r="I926" s="81"/>
      <c r="J926" s="91"/>
      <c r="K926" s="144"/>
      <c r="L926" s="90"/>
      <c r="M926" s="90"/>
      <c r="N926" s="90"/>
      <c r="O926" s="90"/>
      <c r="P926" s="21"/>
    </row>
    <row r="927" spans="2:16" x14ac:dyDescent="0.25">
      <c r="B927" s="80" t="s">
        <v>1509</v>
      </c>
      <c r="C927" s="80" t="s">
        <v>576</v>
      </c>
      <c r="D927" s="80" t="s">
        <v>551</v>
      </c>
      <c r="E927" s="84" t="s">
        <v>1510</v>
      </c>
      <c r="F927" s="80" t="s">
        <v>576</v>
      </c>
      <c r="G927" s="108" t="s">
        <v>1511</v>
      </c>
      <c r="H927" s="80" t="s">
        <v>7</v>
      </c>
      <c r="I927" s="80">
        <v>3318</v>
      </c>
      <c r="J927" s="86" t="s">
        <v>2413</v>
      </c>
      <c r="K927" s="142" t="s">
        <v>1478</v>
      </c>
      <c r="L927" s="90"/>
      <c r="M927" s="90"/>
      <c r="N927" s="90"/>
      <c r="O927" s="90"/>
      <c r="P927" s="21"/>
    </row>
    <row r="928" spans="2:16" x14ac:dyDescent="0.25">
      <c r="B928" s="80" t="s">
        <v>552</v>
      </c>
      <c r="C928" s="84" t="s">
        <v>552</v>
      </c>
      <c r="D928" s="84" t="s">
        <v>553</v>
      </c>
      <c r="E928" s="84" t="s">
        <v>1512</v>
      </c>
      <c r="F928" s="84" t="s">
        <v>1480</v>
      </c>
      <c r="G928" s="108" t="s">
        <v>1513</v>
      </c>
      <c r="H928" s="84" t="s">
        <v>15</v>
      </c>
      <c r="I928" s="84"/>
      <c r="J928" s="86"/>
      <c r="L928" s="90"/>
      <c r="M928" s="90"/>
      <c r="N928" s="90"/>
      <c r="O928" s="90"/>
      <c r="P928" s="21"/>
    </row>
    <row r="929" spans="2:16" x14ac:dyDescent="0.25">
      <c r="B929" s="80" t="s">
        <v>552</v>
      </c>
      <c r="C929" s="84" t="s">
        <v>552</v>
      </c>
      <c r="D929" s="84" t="s">
        <v>555</v>
      </c>
      <c r="E929" s="84" t="s">
        <v>1514</v>
      </c>
      <c r="F929" s="84" t="s">
        <v>172</v>
      </c>
      <c r="G929" s="108" t="s">
        <v>1500</v>
      </c>
      <c r="H929" s="84" t="s">
        <v>15</v>
      </c>
      <c r="I929" s="84"/>
      <c r="J929" s="86"/>
      <c r="L929" s="90"/>
      <c r="M929" s="90"/>
      <c r="N929" s="90"/>
      <c r="O929" s="90"/>
      <c r="P929" s="21"/>
    </row>
    <row r="930" spans="2:16" x14ac:dyDescent="0.25">
      <c r="B930" s="80" t="s">
        <v>552</v>
      </c>
      <c r="C930" s="84" t="s">
        <v>552</v>
      </c>
      <c r="D930" s="84" t="s">
        <v>559</v>
      </c>
      <c r="E930" s="84" t="s">
        <v>1515</v>
      </c>
      <c r="F930" s="84" t="s">
        <v>629</v>
      </c>
      <c r="G930" s="108" t="s">
        <v>69</v>
      </c>
      <c r="H930" s="84" t="s">
        <v>15</v>
      </c>
      <c r="I930" s="84"/>
      <c r="J930" s="86"/>
      <c r="L930" s="90"/>
      <c r="M930" s="90"/>
      <c r="N930" s="90"/>
      <c r="O930" s="90"/>
      <c r="P930" s="21"/>
    </row>
    <row r="931" spans="2:16" x14ac:dyDescent="0.25">
      <c r="B931" s="80" t="s">
        <v>552</v>
      </c>
      <c r="C931" s="84" t="s">
        <v>552</v>
      </c>
      <c r="D931" s="84" t="s">
        <v>562</v>
      </c>
      <c r="E931" s="84" t="s">
        <v>1516</v>
      </c>
      <c r="F931" s="84" t="s">
        <v>1486</v>
      </c>
      <c r="G931" s="108" t="s">
        <v>685</v>
      </c>
      <c r="H931" s="84" t="s">
        <v>15</v>
      </c>
      <c r="I931" s="84"/>
      <c r="J931" s="86"/>
      <c r="L931" s="90"/>
      <c r="M931" s="90"/>
      <c r="N931" s="90"/>
      <c r="O931" s="90"/>
      <c r="P931" s="21"/>
    </row>
    <row r="932" spans="2:16" x14ac:dyDescent="0.25">
      <c r="B932" s="80" t="s">
        <v>552</v>
      </c>
      <c r="C932" s="84" t="s">
        <v>552</v>
      </c>
      <c r="D932" s="84" t="s">
        <v>565</v>
      </c>
      <c r="E932" s="84" t="s">
        <v>1517</v>
      </c>
      <c r="F932" s="84" t="s">
        <v>1488</v>
      </c>
      <c r="G932" s="108" t="s">
        <v>587</v>
      </c>
      <c r="H932" s="84" t="s">
        <v>15</v>
      </c>
      <c r="I932" s="84"/>
      <c r="J932" s="86"/>
      <c r="L932" s="90"/>
      <c r="M932" s="90"/>
      <c r="N932" s="90"/>
      <c r="O932" s="90"/>
      <c r="P932" s="21"/>
    </row>
    <row r="933" spans="2:16" x14ac:dyDescent="0.25">
      <c r="B933" s="80" t="s">
        <v>552</v>
      </c>
      <c r="C933" s="84" t="s">
        <v>552</v>
      </c>
      <c r="D933" s="84" t="s">
        <v>660</v>
      </c>
      <c r="E933" s="84" t="s">
        <v>1518</v>
      </c>
      <c r="F933" s="84" t="s">
        <v>557</v>
      </c>
      <c r="G933" s="108" t="s">
        <v>558</v>
      </c>
      <c r="H933" s="84" t="s">
        <v>15</v>
      </c>
      <c r="I933" s="84"/>
      <c r="J933" s="86"/>
      <c r="L933" s="90"/>
      <c r="M933" s="90"/>
      <c r="N933" s="90"/>
      <c r="O933" s="90"/>
      <c r="P933" s="21"/>
    </row>
    <row r="934" spans="2:16" x14ac:dyDescent="0.25">
      <c r="B934" s="80" t="s">
        <v>552</v>
      </c>
      <c r="C934" s="84"/>
      <c r="D934" s="84" t="s">
        <v>9</v>
      </c>
      <c r="E934" s="84" t="s">
        <v>1519</v>
      </c>
      <c r="F934" s="84" t="s">
        <v>557</v>
      </c>
      <c r="G934" s="108" t="s">
        <v>558</v>
      </c>
      <c r="H934" s="84" t="s">
        <v>11</v>
      </c>
      <c r="I934" s="84"/>
      <c r="J934" s="86"/>
      <c r="L934" s="90"/>
      <c r="M934" s="90"/>
      <c r="N934" s="90"/>
      <c r="O934" s="90"/>
      <c r="P934" s="21"/>
    </row>
    <row r="935" spans="2:16" x14ac:dyDescent="0.25">
      <c r="B935" s="80" t="s">
        <v>552</v>
      </c>
      <c r="C935" s="84"/>
      <c r="D935" s="84" t="s">
        <v>9</v>
      </c>
      <c r="E935" s="84" t="s">
        <v>1520</v>
      </c>
      <c r="F935" s="84" t="s">
        <v>172</v>
      </c>
      <c r="G935" s="108" t="s">
        <v>1506</v>
      </c>
      <c r="H935" s="84" t="s">
        <v>11</v>
      </c>
      <c r="I935" s="84"/>
      <c r="J935" s="86"/>
      <c r="L935" s="90"/>
      <c r="M935" s="90"/>
      <c r="N935" s="90"/>
      <c r="O935" s="90"/>
      <c r="P935" s="21"/>
    </row>
    <row r="936" spans="2:16" ht="15.75" thickBot="1" x14ac:dyDescent="0.3">
      <c r="B936" s="81" t="s">
        <v>552</v>
      </c>
      <c r="C936" s="85" t="s">
        <v>576</v>
      </c>
      <c r="D936" s="85" t="s">
        <v>555</v>
      </c>
      <c r="E936" s="85" t="s">
        <v>1521</v>
      </c>
      <c r="F936" s="85" t="s">
        <v>1488</v>
      </c>
      <c r="G936" s="110" t="s">
        <v>587</v>
      </c>
      <c r="H936" s="85" t="s">
        <v>11</v>
      </c>
      <c r="I936" s="81"/>
      <c r="J936" s="91"/>
      <c r="K936" s="144"/>
      <c r="L936" s="90"/>
      <c r="M936" s="90"/>
      <c r="N936" s="90"/>
      <c r="O936" s="90"/>
      <c r="P936" s="21"/>
    </row>
    <row r="937" spans="2:16" x14ac:dyDescent="0.25">
      <c r="B937" s="80" t="s">
        <v>1522</v>
      </c>
      <c r="C937" s="80" t="s">
        <v>576</v>
      </c>
      <c r="D937" s="80" t="s">
        <v>551</v>
      </c>
      <c r="E937" s="84" t="s">
        <v>1523</v>
      </c>
      <c r="F937" s="80" t="s">
        <v>576</v>
      </c>
      <c r="G937" s="108" t="s">
        <v>1524</v>
      </c>
      <c r="H937" s="80" t="s">
        <v>7</v>
      </c>
      <c r="I937" s="80">
        <v>3318</v>
      </c>
      <c r="J937" s="86" t="s">
        <v>1649</v>
      </c>
      <c r="K937" s="142" t="s">
        <v>1478</v>
      </c>
      <c r="L937" s="90"/>
      <c r="M937" s="90"/>
      <c r="N937" s="90"/>
      <c r="O937" s="90"/>
      <c r="P937" s="21"/>
    </row>
    <row r="938" spans="2:16" x14ac:dyDescent="0.25">
      <c r="B938" s="80" t="s">
        <v>552</v>
      </c>
      <c r="C938" s="84" t="s">
        <v>552</v>
      </c>
      <c r="D938" s="84" t="s">
        <v>553</v>
      </c>
      <c r="E938" s="84" t="s">
        <v>1525</v>
      </c>
      <c r="F938" s="84" t="s">
        <v>1480</v>
      </c>
      <c r="G938" s="108" t="s">
        <v>1481</v>
      </c>
      <c r="H938" s="84" t="s">
        <v>15</v>
      </c>
      <c r="I938" s="84"/>
      <c r="J938" s="86"/>
      <c r="L938" s="90"/>
      <c r="M938" s="90"/>
      <c r="N938" s="90"/>
      <c r="O938" s="90"/>
      <c r="P938" s="21"/>
    </row>
    <row r="939" spans="2:16" x14ac:dyDescent="0.25">
      <c r="B939" s="80" t="s">
        <v>552</v>
      </c>
      <c r="C939" s="84" t="s">
        <v>552</v>
      </c>
      <c r="D939" s="84" t="s">
        <v>555</v>
      </c>
      <c r="E939" s="84" t="s">
        <v>1526</v>
      </c>
      <c r="F939" s="84" t="s">
        <v>172</v>
      </c>
      <c r="G939" s="108" t="s">
        <v>1500</v>
      </c>
      <c r="H939" s="84" t="s">
        <v>15</v>
      </c>
      <c r="I939" s="84"/>
      <c r="J939" s="86"/>
      <c r="L939" s="90"/>
      <c r="M939" s="90"/>
      <c r="N939" s="90"/>
      <c r="O939" s="90"/>
      <c r="P939" s="21"/>
    </row>
    <row r="940" spans="2:16" x14ac:dyDescent="0.25">
      <c r="B940" s="80" t="s">
        <v>552</v>
      </c>
      <c r="C940" s="84" t="s">
        <v>552</v>
      </c>
      <c r="D940" s="84" t="s">
        <v>559</v>
      </c>
      <c r="E940" s="84" t="s">
        <v>1527</v>
      </c>
      <c r="F940" s="84" t="s">
        <v>557</v>
      </c>
      <c r="G940" s="108" t="s">
        <v>558</v>
      </c>
      <c r="H940" s="84" t="s">
        <v>15</v>
      </c>
      <c r="I940" s="84"/>
      <c r="J940" s="86"/>
      <c r="L940" s="90"/>
      <c r="M940" s="90"/>
      <c r="N940" s="90"/>
      <c r="O940" s="90"/>
      <c r="P940" s="21"/>
    </row>
    <row r="941" spans="2:16" x14ac:dyDescent="0.25">
      <c r="B941" s="80" t="s">
        <v>552</v>
      </c>
      <c r="C941" s="84" t="s">
        <v>552</v>
      </c>
      <c r="D941" s="84" t="s">
        <v>562</v>
      </c>
      <c r="E941" s="84" t="s">
        <v>1528</v>
      </c>
      <c r="F941" s="84" t="s">
        <v>1486</v>
      </c>
      <c r="G941" s="108" t="s">
        <v>564</v>
      </c>
      <c r="H941" s="84" t="s">
        <v>15</v>
      </c>
      <c r="I941" s="84"/>
      <c r="J941" s="86"/>
      <c r="L941" s="90"/>
      <c r="M941" s="90"/>
      <c r="N941" s="90"/>
      <c r="O941" s="90"/>
      <c r="P941" s="21"/>
    </row>
    <row r="942" spans="2:16" x14ac:dyDescent="0.25">
      <c r="B942" s="80" t="s">
        <v>552</v>
      </c>
      <c r="C942" s="84" t="s">
        <v>552</v>
      </c>
      <c r="D942" s="84" t="s">
        <v>565</v>
      </c>
      <c r="E942" s="84" t="s">
        <v>1529</v>
      </c>
      <c r="F942" s="84" t="s">
        <v>1488</v>
      </c>
      <c r="G942" s="108" t="s">
        <v>587</v>
      </c>
      <c r="H942" s="84" t="s">
        <v>15</v>
      </c>
      <c r="I942" s="84"/>
      <c r="J942" s="86"/>
      <c r="L942" s="90"/>
      <c r="M942" s="90"/>
      <c r="N942" s="90"/>
      <c r="O942" s="90"/>
      <c r="P942" s="21"/>
    </row>
    <row r="943" spans="2:16" x14ac:dyDescent="0.25">
      <c r="B943" s="80" t="s">
        <v>552</v>
      </c>
      <c r="C943" s="84"/>
      <c r="D943" s="84" t="s">
        <v>9</v>
      </c>
      <c r="E943" s="84" t="s">
        <v>1530</v>
      </c>
      <c r="F943" s="84" t="s">
        <v>557</v>
      </c>
      <c r="G943" s="108" t="s">
        <v>558</v>
      </c>
      <c r="H943" s="84" t="s">
        <v>11</v>
      </c>
      <c r="I943" s="84"/>
      <c r="J943" s="86"/>
      <c r="L943" s="90"/>
      <c r="M943" s="90"/>
      <c r="N943" s="90"/>
      <c r="O943" s="90"/>
      <c r="P943" s="21"/>
    </row>
    <row r="944" spans="2:16" x14ac:dyDescent="0.25">
      <c r="B944" s="80" t="s">
        <v>552</v>
      </c>
      <c r="C944" s="84"/>
      <c r="D944" s="84" t="s">
        <v>9</v>
      </c>
      <c r="E944" s="84" t="s">
        <v>1531</v>
      </c>
      <c r="F944" s="84" t="s">
        <v>1480</v>
      </c>
      <c r="G944" s="108" t="s">
        <v>1491</v>
      </c>
      <c r="H944" s="84" t="s">
        <v>11</v>
      </c>
      <c r="I944" s="84"/>
      <c r="J944" s="86"/>
      <c r="L944" s="90"/>
      <c r="M944" s="90"/>
      <c r="N944" s="90"/>
      <c r="O944" s="90"/>
      <c r="P944" s="21"/>
    </row>
    <row r="945" spans="2:16" x14ac:dyDescent="0.25">
      <c r="B945" s="80" t="s">
        <v>552</v>
      </c>
      <c r="C945" s="84"/>
      <c r="D945" s="84" t="s">
        <v>9</v>
      </c>
      <c r="E945" s="84" t="s">
        <v>1532</v>
      </c>
      <c r="F945" s="84" t="s">
        <v>172</v>
      </c>
      <c r="G945" s="108" t="s">
        <v>1506</v>
      </c>
      <c r="H945" s="84" t="s">
        <v>11</v>
      </c>
      <c r="I945" s="84"/>
      <c r="J945" s="86"/>
      <c r="L945" s="90"/>
      <c r="M945" s="90"/>
      <c r="N945" s="90"/>
      <c r="O945" s="90"/>
      <c r="P945" s="21"/>
    </row>
    <row r="946" spans="2:16" x14ac:dyDescent="0.25">
      <c r="B946" s="80" t="s">
        <v>552</v>
      </c>
      <c r="C946" s="84" t="s">
        <v>576</v>
      </c>
      <c r="D946" s="84" t="s">
        <v>555</v>
      </c>
      <c r="E946" s="84" t="s">
        <v>1533</v>
      </c>
      <c r="F946" s="84" t="s">
        <v>1486</v>
      </c>
      <c r="G946" s="108" t="s">
        <v>564</v>
      </c>
      <c r="H946" s="84" t="s">
        <v>11</v>
      </c>
      <c r="I946" s="84"/>
      <c r="J946" s="86"/>
      <c r="L946" s="90"/>
      <c r="M946" s="90"/>
      <c r="N946" s="90"/>
      <c r="O946" s="90"/>
      <c r="P946" s="21"/>
    </row>
    <row r="947" spans="2:16" x14ac:dyDescent="0.25">
      <c r="B947" s="80" t="s">
        <v>552</v>
      </c>
      <c r="C947" s="84" t="s">
        <v>576</v>
      </c>
      <c r="D947" s="84" t="s">
        <v>555</v>
      </c>
      <c r="E947" s="84" t="s">
        <v>1534</v>
      </c>
      <c r="F947" s="84" t="s">
        <v>1488</v>
      </c>
      <c r="G947" s="108" t="s">
        <v>587</v>
      </c>
      <c r="H947" s="84" t="s">
        <v>11</v>
      </c>
      <c r="I947" s="84"/>
      <c r="J947" s="86"/>
      <c r="L947" s="90"/>
      <c r="M947" s="90"/>
      <c r="N947" s="90"/>
      <c r="O947" s="90"/>
      <c r="P947" s="21"/>
    </row>
    <row r="948" spans="2:16" x14ac:dyDescent="0.25">
      <c r="B948" s="80" t="s">
        <v>552</v>
      </c>
      <c r="C948" s="84" t="s">
        <v>576</v>
      </c>
      <c r="D948" s="84" t="s">
        <v>555</v>
      </c>
      <c r="E948" s="84" t="s">
        <v>591</v>
      </c>
      <c r="F948" s="84" t="s">
        <v>576</v>
      </c>
      <c r="G948" s="108" t="s">
        <v>592</v>
      </c>
      <c r="H948" s="84" t="s">
        <v>11</v>
      </c>
      <c r="I948" s="84"/>
      <c r="J948" s="86"/>
      <c r="L948" s="90"/>
      <c r="M948" s="90"/>
      <c r="N948" s="90"/>
      <c r="O948" s="90"/>
      <c r="P948" s="21"/>
    </row>
    <row r="949" spans="2:16" ht="15.75" thickBot="1" x14ac:dyDescent="0.3">
      <c r="B949" s="81" t="s">
        <v>552</v>
      </c>
      <c r="C949" s="85" t="s">
        <v>650</v>
      </c>
      <c r="D949" s="85" t="s">
        <v>555</v>
      </c>
      <c r="E949" s="85" t="s">
        <v>1535</v>
      </c>
      <c r="F949" s="85" t="s">
        <v>629</v>
      </c>
      <c r="G949" s="110" t="s">
        <v>76</v>
      </c>
      <c r="H949" s="85" t="s">
        <v>11</v>
      </c>
      <c r="I949" s="81"/>
      <c r="J949" s="91"/>
      <c r="K949" s="144"/>
      <c r="L949" s="90"/>
      <c r="M949" s="90"/>
      <c r="N949" s="90"/>
      <c r="O949" s="90"/>
      <c r="P949" s="21"/>
    </row>
    <row r="950" spans="2:16" x14ac:dyDescent="0.25">
      <c r="B950" s="80" t="s">
        <v>1536</v>
      </c>
      <c r="C950" s="80" t="s">
        <v>576</v>
      </c>
      <c r="D950" s="80" t="s">
        <v>551</v>
      </c>
      <c r="E950" s="84" t="s">
        <v>1537</v>
      </c>
      <c r="F950" s="80" t="s">
        <v>576</v>
      </c>
      <c r="G950" s="108" t="s">
        <v>1538</v>
      </c>
      <c r="H950" s="80" t="s">
        <v>7</v>
      </c>
      <c r="I950" s="80">
        <v>3318</v>
      </c>
      <c r="J950" s="86" t="s">
        <v>2414</v>
      </c>
      <c r="K950" s="142" t="s">
        <v>1478</v>
      </c>
      <c r="L950" s="90"/>
      <c r="M950" s="90"/>
      <c r="N950" s="90"/>
      <c r="O950" s="90"/>
      <c r="P950" s="21"/>
    </row>
    <row r="951" spans="2:16" x14ac:dyDescent="0.25">
      <c r="B951" s="80" t="s">
        <v>552</v>
      </c>
      <c r="C951" s="84" t="s">
        <v>552</v>
      </c>
      <c r="D951" s="84" t="s">
        <v>553</v>
      </c>
      <c r="E951" s="84" t="s">
        <v>1539</v>
      </c>
      <c r="F951" s="84" t="s">
        <v>1480</v>
      </c>
      <c r="G951" s="108" t="s">
        <v>1481</v>
      </c>
      <c r="H951" s="84" t="s">
        <v>15</v>
      </c>
      <c r="I951" s="84"/>
      <c r="J951" s="86"/>
      <c r="L951" s="90"/>
      <c r="M951" s="90"/>
      <c r="N951" s="90"/>
      <c r="O951" s="90"/>
      <c r="P951" s="21"/>
    </row>
    <row r="952" spans="2:16" x14ac:dyDescent="0.25">
      <c r="B952" s="80" t="s">
        <v>552</v>
      </c>
      <c r="C952" s="84" t="s">
        <v>552</v>
      </c>
      <c r="D952" s="84" t="s">
        <v>555</v>
      </c>
      <c r="E952" s="84" t="s">
        <v>1540</v>
      </c>
      <c r="F952" s="84" t="s">
        <v>172</v>
      </c>
      <c r="G952" s="108" t="s">
        <v>1500</v>
      </c>
      <c r="H952" s="84" t="s">
        <v>15</v>
      </c>
      <c r="I952" s="84"/>
      <c r="J952" s="86"/>
      <c r="L952" s="90"/>
      <c r="M952" s="90"/>
      <c r="N952" s="90"/>
      <c r="O952" s="90"/>
      <c r="P952" s="21"/>
    </row>
    <row r="953" spans="2:16" x14ac:dyDescent="0.25">
      <c r="B953" s="80" t="s">
        <v>552</v>
      </c>
      <c r="C953" s="84" t="s">
        <v>552</v>
      </c>
      <c r="D953" s="84" t="s">
        <v>559</v>
      </c>
      <c r="E953" s="84" t="s">
        <v>1541</v>
      </c>
      <c r="F953" s="84" t="s">
        <v>629</v>
      </c>
      <c r="G953" s="108" t="s">
        <v>69</v>
      </c>
      <c r="H953" s="84" t="s">
        <v>15</v>
      </c>
      <c r="I953" s="84"/>
      <c r="J953" s="86"/>
      <c r="L953" s="90"/>
      <c r="M953" s="90"/>
      <c r="N953" s="90"/>
      <c r="O953" s="90"/>
      <c r="P953" s="21"/>
    </row>
    <row r="954" spans="2:16" x14ac:dyDescent="0.25">
      <c r="B954" s="80" t="s">
        <v>552</v>
      </c>
      <c r="C954" s="84" t="s">
        <v>552</v>
      </c>
      <c r="D954" s="84" t="s">
        <v>562</v>
      </c>
      <c r="E954" s="84" t="s">
        <v>1542</v>
      </c>
      <c r="F954" s="84" t="s">
        <v>557</v>
      </c>
      <c r="G954" s="108" t="s">
        <v>558</v>
      </c>
      <c r="H954" s="84" t="s">
        <v>15</v>
      </c>
      <c r="I954" s="84"/>
      <c r="J954" s="86"/>
      <c r="L954" s="90"/>
      <c r="M954" s="90"/>
      <c r="N954" s="90"/>
      <c r="O954" s="90"/>
      <c r="P954" s="21"/>
    </row>
    <row r="955" spans="2:16" x14ac:dyDescent="0.25">
      <c r="B955" s="80" t="s">
        <v>552</v>
      </c>
      <c r="C955" s="84" t="s">
        <v>552</v>
      </c>
      <c r="D955" s="84" t="s">
        <v>565</v>
      </c>
      <c r="E955" s="84" t="s">
        <v>1543</v>
      </c>
      <c r="F955" s="84" t="s">
        <v>1486</v>
      </c>
      <c r="G955" s="108" t="s">
        <v>564</v>
      </c>
      <c r="H955" s="84" t="s">
        <v>15</v>
      </c>
      <c r="I955" s="84"/>
      <c r="J955" s="86"/>
      <c r="L955" s="90"/>
      <c r="M955" s="90"/>
      <c r="N955" s="90"/>
      <c r="O955" s="90"/>
      <c r="P955" s="21"/>
    </row>
    <row r="956" spans="2:16" x14ac:dyDescent="0.25">
      <c r="B956" s="80" t="s">
        <v>552</v>
      </c>
      <c r="C956" s="84" t="s">
        <v>552</v>
      </c>
      <c r="D956" s="84" t="s">
        <v>660</v>
      </c>
      <c r="E956" s="84" t="s">
        <v>1544</v>
      </c>
      <c r="F956" s="84" t="s">
        <v>1488</v>
      </c>
      <c r="G956" s="108" t="s">
        <v>587</v>
      </c>
      <c r="H956" s="84" t="s">
        <v>15</v>
      </c>
      <c r="I956" s="84"/>
      <c r="J956" s="86"/>
      <c r="L956" s="90"/>
      <c r="M956" s="90"/>
      <c r="N956" s="90"/>
      <c r="O956" s="90"/>
      <c r="P956" s="21"/>
    </row>
    <row r="957" spans="2:16" x14ac:dyDescent="0.25">
      <c r="B957" s="80" t="s">
        <v>552</v>
      </c>
      <c r="C957" s="84"/>
      <c r="D957" s="84" t="s">
        <v>9</v>
      </c>
      <c r="E957" s="84" t="s">
        <v>1545</v>
      </c>
      <c r="F957" s="84" t="s">
        <v>557</v>
      </c>
      <c r="G957" s="108" t="s">
        <v>558</v>
      </c>
      <c r="H957" s="84" t="s">
        <v>11</v>
      </c>
      <c r="I957" s="84"/>
      <c r="J957" s="86"/>
      <c r="L957" s="90"/>
      <c r="M957" s="90"/>
      <c r="N957" s="90"/>
      <c r="O957" s="90"/>
      <c r="P957" s="21"/>
    </row>
    <row r="958" spans="2:16" x14ac:dyDescent="0.25">
      <c r="B958" s="80" t="s">
        <v>552</v>
      </c>
      <c r="C958" s="84"/>
      <c r="D958" s="84" t="s">
        <v>9</v>
      </c>
      <c r="E958" s="84" t="s">
        <v>1546</v>
      </c>
      <c r="F958" s="84" t="s">
        <v>1480</v>
      </c>
      <c r="G958" s="108" t="s">
        <v>1491</v>
      </c>
      <c r="H958" s="84" t="s">
        <v>11</v>
      </c>
      <c r="I958" s="84"/>
      <c r="J958" s="86"/>
      <c r="L958" s="90"/>
      <c r="M958" s="90"/>
      <c r="N958" s="90"/>
      <c r="O958" s="90"/>
      <c r="P958" s="21"/>
    </row>
    <row r="959" spans="2:16" x14ac:dyDescent="0.25">
      <c r="B959" s="80" t="s">
        <v>552</v>
      </c>
      <c r="C959" s="84"/>
      <c r="D959" s="84" t="s">
        <v>9</v>
      </c>
      <c r="E959" s="84" t="s">
        <v>1547</v>
      </c>
      <c r="F959" s="84" t="s">
        <v>172</v>
      </c>
      <c r="G959" s="108" t="s">
        <v>1500</v>
      </c>
      <c r="H959" s="84" t="s">
        <v>11</v>
      </c>
      <c r="I959" s="84"/>
      <c r="J959" s="86"/>
      <c r="L959" s="90"/>
      <c r="M959" s="90"/>
      <c r="N959" s="90"/>
      <c r="O959" s="90"/>
      <c r="P959" s="21"/>
    </row>
    <row r="960" spans="2:16" ht="15.75" thickBot="1" x14ac:dyDescent="0.3">
      <c r="B960" s="81" t="s">
        <v>552</v>
      </c>
      <c r="C960" s="85" t="s">
        <v>576</v>
      </c>
      <c r="D960" s="85" t="s">
        <v>555</v>
      </c>
      <c r="E960" s="85" t="s">
        <v>1548</v>
      </c>
      <c r="F960" s="85" t="s">
        <v>1488</v>
      </c>
      <c r="G960" s="110" t="s">
        <v>587</v>
      </c>
      <c r="H960" s="85" t="s">
        <v>11</v>
      </c>
      <c r="I960" s="81"/>
      <c r="J960" s="91"/>
      <c r="K960" s="144"/>
      <c r="L960" s="90"/>
      <c r="M960" s="90"/>
      <c r="N960" s="90"/>
      <c r="O960" s="90"/>
      <c r="P960" s="21"/>
    </row>
    <row r="961" spans="2:16" x14ac:dyDescent="0.25">
      <c r="B961" s="80" t="s">
        <v>1549</v>
      </c>
      <c r="C961" s="80" t="s">
        <v>576</v>
      </c>
      <c r="D961" s="80" t="s">
        <v>551</v>
      </c>
      <c r="E961" s="84" t="s">
        <v>1550</v>
      </c>
      <c r="F961" s="80" t="s">
        <v>576</v>
      </c>
      <c r="G961" s="108" t="s">
        <v>1551</v>
      </c>
      <c r="H961" s="80" t="s">
        <v>7</v>
      </c>
      <c r="I961" s="80">
        <v>3318</v>
      </c>
      <c r="J961" s="86" t="s">
        <v>2415</v>
      </c>
      <c r="K961" s="142" t="s">
        <v>1478</v>
      </c>
      <c r="L961" s="90"/>
      <c r="M961" s="90"/>
      <c r="N961" s="90"/>
      <c r="O961" s="90"/>
      <c r="P961" s="21"/>
    </row>
    <row r="962" spans="2:16" x14ac:dyDescent="0.25">
      <c r="B962" s="80" t="s">
        <v>552</v>
      </c>
      <c r="C962" s="84" t="s">
        <v>552</v>
      </c>
      <c r="D962" s="84" t="s">
        <v>553</v>
      </c>
      <c r="E962" s="84" t="s">
        <v>1553</v>
      </c>
      <c r="F962" s="84" t="s">
        <v>172</v>
      </c>
      <c r="G962" s="108" t="s">
        <v>1554</v>
      </c>
      <c r="H962" s="84" t="s">
        <v>15</v>
      </c>
      <c r="I962" s="84"/>
      <c r="J962" s="86"/>
      <c r="L962" s="90"/>
      <c r="M962" s="90"/>
      <c r="N962" s="90"/>
      <c r="O962" s="90"/>
      <c r="P962" s="21"/>
    </row>
    <row r="963" spans="2:16" x14ac:dyDescent="0.25">
      <c r="B963" s="80" t="s">
        <v>552</v>
      </c>
      <c r="C963" s="84" t="s">
        <v>552</v>
      </c>
      <c r="D963" s="84" t="s">
        <v>555</v>
      </c>
      <c r="E963" s="84" t="s">
        <v>1555</v>
      </c>
      <c r="F963" s="84" t="s">
        <v>557</v>
      </c>
      <c r="G963" s="108" t="s">
        <v>558</v>
      </c>
      <c r="H963" s="84" t="s">
        <v>15</v>
      </c>
      <c r="I963" s="84"/>
      <c r="J963" s="86"/>
      <c r="L963" s="90"/>
      <c r="M963" s="90"/>
      <c r="N963" s="90"/>
      <c r="O963" s="90"/>
      <c r="P963" s="21"/>
    </row>
    <row r="964" spans="2:16" x14ac:dyDescent="0.25">
      <c r="B964" s="80" t="s">
        <v>552</v>
      </c>
      <c r="C964" s="84" t="s">
        <v>552</v>
      </c>
      <c r="D964" s="84" t="s">
        <v>559</v>
      </c>
      <c r="E964" s="84" t="s">
        <v>1556</v>
      </c>
      <c r="F964" s="84" t="s">
        <v>1486</v>
      </c>
      <c r="G964" s="108" t="s">
        <v>564</v>
      </c>
      <c r="H964" s="84" t="s">
        <v>15</v>
      </c>
      <c r="I964" s="84"/>
      <c r="J964" s="86"/>
      <c r="L964" s="90"/>
      <c r="M964" s="90"/>
      <c r="N964" s="90"/>
      <c r="O964" s="90"/>
      <c r="P964" s="21"/>
    </row>
    <row r="965" spans="2:16" x14ac:dyDescent="0.25">
      <c r="B965" s="80" t="s">
        <v>552</v>
      </c>
      <c r="C965" s="84" t="s">
        <v>552</v>
      </c>
      <c r="D965" s="84" t="s">
        <v>562</v>
      </c>
      <c r="E965" s="84" t="s">
        <v>1557</v>
      </c>
      <c r="F965" s="84" t="s">
        <v>1488</v>
      </c>
      <c r="G965" s="108" t="s">
        <v>587</v>
      </c>
      <c r="H965" s="84" t="s">
        <v>15</v>
      </c>
      <c r="I965" s="84"/>
      <c r="J965" s="86"/>
      <c r="L965" s="90"/>
      <c r="M965" s="90"/>
      <c r="N965" s="90"/>
      <c r="O965" s="90"/>
      <c r="P965" s="21"/>
    </row>
    <row r="966" spans="2:16" x14ac:dyDescent="0.25">
      <c r="B966" s="80" t="s">
        <v>552</v>
      </c>
      <c r="C966" s="84" t="s">
        <v>552</v>
      </c>
      <c r="D966" s="84" t="s">
        <v>565</v>
      </c>
      <c r="E966" s="84" t="s">
        <v>1558</v>
      </c>
      <c r="F966" s="84" t="s">
        <v>578</v>
      </c>
      <c r="G966" s="108" t="s">
        <v>1559</v>
      </c>
      <c r="H966" s="84" t="s">
        <v>15</v>
      </c>
      <c r="I966" s="84"/>
      <c r="J966" s="86"/>
      <c r="L966" s="90"/>
      <c r="M966" s="90"/>
      <c r="N966" s="90"/>
      <c r="O966" s="90"/>
      <c r="P966" s="21"/>
    </row>
    <row r="967" spans="2:16" x14ac:dyDescent="0.25">
      <c r="B967" s="80" t="s">
        <v>552</v>
      </c>
      <c r="C967" s="84" t="s">
        <v>552</v>
      </c>
      <c r="D967" s="84" t="s">
        <v>660</v>
      </c>
      <c r="E967" s="84" t="s">
        <v>1560</v>
      </c>
      <c r="F967" s="84" t="s">
        <v>1480</v>
      </c>
      <c r="G967" s="108" t="s">
        <v>1561</v>
      </c>
      <c r="H967" s="84" t="s">
        <v>15</v>
      </c>
      <c r="I967" s="84"/>
      <c r="J967" s="86"/>
      <c r="L967" s="90"/>
      <c r="M967" s="90"/>
      <c r="N967" s="90"/>
      <c r="O967" s="90"/>
      <c r="P967" s="21"/>
    </row>
    <row r="968" spans="2:16" x14ac:dyDescent="0.25">
      <c r="B968" s="80" t="s">
        <v>552</v>
      </c>
      <c r="C968" s="84"/>
      <c r="D968" s="84" t="s">
        <v>9</v>
      </c>
      <c r="E968" s="84" t="s">
        <v>1562</v>
      </c>
      <c r="F968" s="84" t="s">
        <v>557</v>
      </c>
      <c r="G968" s="108" t="s">
        <v>558</v>
      </c>
      <c r="H968" s="84" t="s">
        <v>11</v>
      </c>
      <c r="I968" s="84"/>
      <c r="J968" s="86"/>
      <c r="L968" s="90"/>
      <c r="M968" s="90"/>
      <c r="N968" s="90"/>
      <c r="O968" s="90"/>
      <c r="P968" s="21"/>
    </row>
    <row r="969" spans="2:16" ht="30" x14ac:dyDescent="0.25">
      <c r="B969" s="80" t="s">
        <v>552</v>
      </c>
      <c r="C969" s="84" t="s">
        <v>576</v>
      </c>
      <c r="D969" s="84" t="s">
        <v>555</v>
      </c>
      <c r="E969" s="84" t="s">
        <v>1563</v>
      </c>
      <c r="F969" s="84" t="s">
        <v>172</v>
      </c>
      <c r="G969" s="108" t="s">
        <v>1564</v>
      </c>
      <c r="H969" s="84" t="s">
        <v>11</v>
      </c>
      <c r="I969" s="84"/>
      <c r="J969" s="86"/>
      <c r="L969" s="90"/>
      <c r="M969" s="90"/>
      <c r="N969" s="90"/>
      <c r="O969" s="90"/>
      <c r="P969" s="21"/>
    </row>
    <row r="970" spans="2:16" ht="30" x14ac:dyDescent="0.25">
      <c r="B970" s="80" t="s">
        <v>552</v>
      </c>
      <c r="C970" s="84" t="s">
        <v>576</v>
      </c>
      <c r="D970" s="84" t="s">
        <v>555</v>
      </c>
      <c r="E970" s="84" t="s">
        <v>1565</v>
      </c>
      <c r="F970" s="84" t="s">
        <v>1480</v>
      </c>
      <c r="G970" s="108" t="s">
        <v>1566</v>
      </c>
      <c r="H970" s="84" t="s">
        <v>11</v>
      </c>
      <c r="I970" s="84"/>
      <c r="J970" s="86"/>
      <c r="L970" s="90"/>
      <c r="M970" s="90"/>
      <c r="N970" s="90"/>
      <c r="O970" s="90"/>
      <c r="P970" s="21"/>
    </row>
    <row r="971" spans="2:16" x14ac:dyDescent="0.25">
      <c r="B971" s="80" t="s">
        <v>552</v>
      </c>
      <c r="C971" s="84" t="s">
        <v>576</v>
      </c>
      <c r="D971" s="84" t="s">
        <v>555</v>
      </c>
      <c r="E971" s="84" t="s">
        <v>1567</v>
      </c>
      <c r="F971" s="84" t="s">
        <v>1488</v>
      </c>
      <c r="G971" s="108" t="s">
        <v>587</v>
      </c>
      <c r="H971" s="84" t="s">
        <v>11</v>
      </c>
      <c r="I971" s="84"/>
      <c r="J971" s="86"/>
      <c r="L971" s="90"/>
      <c r="M971" s="90"/>
      <c r="N971" s="90"/>
      <c r="O971" s="90"/>
      <c r="P971" s="21"/>
    </row>
    <row r="972" spans="2:16" x14ac:dyDescent="0.25">
      <c r="B972" s="80" t="s">
        <v>552</v>
      </c>
      <c r="C972" s="84" t="s">
        <v>576</v>
      </c>
      <c r="D972" s="84" t="s">
        <v>555</v>
      </c>
      <c r="E972" s="84" t="s">
        <v>735</v>
      </c>
      <c r="F972" s="84" t="s">
        <v>578</v>
      </c>
      <c r="G972" s="108" t="s">
        <v>1559</v>
      </c>
      <c r="H972" s="84" t="s">
        <v>11</v>
      </c>
      <c r="I972" s="84"/>
      <c r="J972" s="86"/>
      <c r="L972" s="90"/>
      <c r="M972" s="90"/>
      <c r="N972" s="90"/>
      <c r="O972" s="90"/>
      <c r="P972" s="21"/>
    </row>
    <row r="973" spans="2:16" x14ac:dyDescent="0.25">
      <c r="B973" s="80" t="s">
        <v>552</v>
      </c>
      <c r="C973" s="84" t="s">
        <v>473</v>
      </c>
      <c r="D973" s="84" t="s">
        <v>559</v>
      </c>
      <c r="E973" s="84" t="s">
        <v>734</v>
      </c>
      <c r="F973" s="84" t="s">
        <v>567</v>
      </c>
      <c r="G973" s="108" t="s">
        <v>579</v>
      </c>
      <c r="H973" s="84" t="s">
        <v>11</v>
      </c>
      <c r="I973" s="84"/>
      <c r="J973" s="86"/>
      <c r="L973" s="90"/>
      <c r="M973" s="90"/>
      <c r="N973" s="90"/>
      <c r="O973" s="90"/>
      <c r="P973" s="21"/>
    </row>
    <row r="974" spans="2:16" ht="15.75" thickBot="1" x14ac:dyDescent="0.3">
      <c r="B974" s="81" t="s">
        <v>552</v>
      </c>
      <c r="C974" s="81" t="s">
        <v>650</v>
      </c>
      <c r="D974" s="85" t="s">
        <v>555</v>
      </c>
      <c r="E974" s="85" t="s">
        <v>1568</v>
      </c>
      <c r="F974" s="85" t="s">
        <v>629</v>
      </c>
      <c r="G974" s="107" t="s">
        <v>76</v>
      </c>
      <c r="H974" s="81" t="s">
        <v>11</v>
      </c>
      <c r="I974" s="81"/>
      <c r="J974" s="91"/>
      <c r="K974" s="145"/>
      <c r="L974" s="90"/>
      <c r="M974" s="90"/>
      <c r="N974" s="90"/>
      <c r="O974" s="90"/>
      <c r="P974" s="21"/>
    </row>
    <row r="975" spans="2:16" x14ac:dyDescent="0.25">
      <c r="B975" s="82" t="s">
        <v>1569</v>
      </c>
      <c r="C975" s="88" t="s">
        <v>576</v>
      </c>
      <c r="D975" s="88" t="s">
        <v>551</v>
      </c>
      <c r="E975" s="88" t="s">
        <v>287</v>
      </c>
      <c r="F975" s="88" t="s">
        <v>576</v>
      </c>
      <c r="G975" s="111" t="s">
        <v>286</v>
      </c>
      <c r="H975" s="88" t="s">
        <v>7</v>
      </c>
      <c r="I975" s="82">
        <v>3318</v>
      </c>
      <c r="J975" s="93" t="s">
        <v>450</v>
      </c>
      <c r="K975" s="146" t="s">
        <v>1478</v>
      </c>
      <c r="L975" s="90"/>
      <c r="M975" s="90"/>
      <c r="N975" s="90"/>
      <c r="O975" s="90"/>
      <c r="P975" s="21"/>
    </row>
    <row r="976" spans="2:16" x14ac:dyDescent="0.25">
      <c r="B976" s="80" t="s">
        <v>552</v>
      </c>
      <c r="C976" s="84" t="s">
        <v>552</v>
      </c>
      <c r="D976" s="84" t="s">
        <v>553</v>
      </c>
      <c r="E976" s="84" t="s">
        <v>1570</v>
      </c>
      <c r="F976" s="84" t="s">
        <v>1480</v>
      </c>
      <c r="G976" s="108" t="s">
        <v>1481</v>
      </c>
      <c r="H976" s="84" t="s">
        <v>15</v>
      </c>
      <c r="I976" s="84"/>
      <c r="J976" s="86"/>
      <c r="L976" s="90"/>
      <c r="M976" s="90"/>
      <c r="N976" s="90"/>
      <c r="O976" s="90"/>
      <c r="P976" s="21"/>
    </row>
    <row r="977" spans="2:16" x14ac:dyDescent="0.25">
      <c r="B977" s="80" t="s">
        <v>552</v>
      </c>
      <c r="C977" s="84" t="s">
        <v>552</v>
      </c>
      <c r="D977" s="84" t="s">
        <v>555</v>
      </c>
      <c r="E977" s="84" t="s">
        <v>1571</v>
      </c>
      <c r="F977" s="84" t="s">
        <v>172</v>
      </c>
      <c r="G977" s="108" t="s">
        <v>1500</v>
      </c>
      <c r="H977" s="84" t="s">
        <v>15</v>
      </c>
      <c r="I977" s="84"/>
      <c r="J977" s="86"/>
      <c r="L977" s="90"/>
      <c r="M977" s="90"/>
      <c r="N977" s="90"/>
      <c r="O977" s="90"/>
      <c r="P977" s="21"/>
    </row>
    <row r="978" spans="2:16" x14ac:dyDescent="0.25">
      <c r="B978" s="80" t="s">
        <v>552</v>
      </c>
      <c r="C978" s="84" t="s">
        <v>552</v>
      </c>
      <c r="D978" s="84" t="s">
        <v>559</v>
      </c>
      <c r="E978" s="84" t="s">
        <v>1572</v>
      </c>
      <c r="F978" s="84" t="s">
        <v>476</v>
      </c>
      <c r="G978" s="108" t="s">
        <v>685</v>
      </c>
      <c r="H978" s="84" t="s">
        <v>15</v>
      </c>
      <c r="I978" s="84"/>
      <c r="J978" s="86"/>
      <c r="L978" s="90"/>
      <c r="M978" s="90"/>
      <c r="N978" s="90"/>
      <c r="O978" s="90"/>
      <c r="P978" s="21"/>
    </row>
    <row r="979" spans="2:16" x14ac:dyDescent="0.25">
      <c r="B979" s="80" t="s">
        <v>552</v>
      </c>
      <c r="C979" s="84" t="s">
        <v>552</v>
      </c>
      <c r="D979" s="84" t="s">
        <v>562</v>
      </c>
      <c r="E979" s="84" t="s">
        <v>989</v>
      </c>
      <c r="F979" s="84" t="s">
        <v>629</v>
      </c>
      <c r="G979" s="108" t="s">
        <v>69</v>
      </c>
      <c r="H979" s="84" t="s">
        <v>15</v>
      </c>
      <c r="I979" s="84"/>
      <c r="J979" s="86"/>
      <c r="L979" s="90"/>
      <c r="M979" s="90"/>
      <c r="N979" s="90"/>
      <c r="O979" s="90"/>
      <c r="P979" s="21"/>
    </row>
    <row r="980" spans="2:16" x14ac:dyDescent="0.25">
      <c r="B980" s="80" t="s">
        <v>552</v>
      </c>
      <c r="C980" s="84" t="s">
        <v>552</v>
      </c>
      <c r="D980" s="84" t="s">
        <v>565</v>
      </c>
      <c r="E980" s="84" t="s">
        <v>1573</v>
      </c>
      <c r="F980" s="84" t="s">
        <v>557</v>
      </c>
      <c r="G980" s="108" t="s">
        <v>558</v>
      </c>
      <c r="H980" s="84" t="s">
        <v>15</v>
      </c>
      <c r="I980" s="84"/>
      <c r="J980" s="86"/>
      <c r="L980" s="90"/>
      <c r="M980" s="90"/>
      <c r="N980" s="90"/>
      <c r="O980" s="90"/>
      <c r="P980" s="21"/>
    </row>
    <row r="981" spans="2:16" x14ac:dyDescent="0.25">
      <c r="B981" s="80" t="s">
        <v>552</v>
      </c>
      <c r="C981" s="84" t="s">
        <v>552</v>
      </c>
      <c r="D981" s="84" t="s">
        <v>660</v>
      </c>
      <c r="E981" s="84" t="s">
        <v>1574</v>
      </c>
      <c r="F981" s="84" t="s">
        <v>578</v>
      </c>
      <c r="G981" s="108" t="s">
        <v>1559</v>
      </c>
      <c r="H981" s="84" t="s">
        <v>15</v>
      </c>
      <c r="I981" s="84"/>
      <c r="J981" s="86"/>
      <c r="L981" s="90"/>
      <c r="M981" s="90"/>
      <c r="N981" s="90"/>
      <c r="O981" s="90"/>
      <c r="P981" s="21"/>
    </row>
    <row r="982" spans="2:16" x14ac:dyDescent="0.25">
      <c r="B982" s="80" t="s">
        <v>552</v>
      </c>
      <c r="C982" s="84"/>
      <c r="D982" s="84" t="s">
        <v>9</v>
      </c>
      <c r="E982" s="84" t="s">
        <v>1575</v>
      </c>
      <c r="F982" s="84" t="s">
        <v>557</v>
      </c>
      <c r="G982" s="108" t="s">
        <v>558</v>
      </c>
      <c r="H982" s="84" t="s">
        <v>11</v>
      </c>
      <c r="I982" s="84"/>
      <c r="J982" s="86"/>
      <c r="L982" s="90"/>
      <c r="M982" s="90"/>
      <c r="N982" s="90"/>
      <c r="O982" s="90"/>
      <c r="P982" s="21"/>
    </row>
    <row r="983" spans="2:16" x14ac:dyDescent="0.25">
      <c r="B983" s="80" t="s">
        <v>552</v>
      </c>
      <c r="C983" s="84"/>
      <c r="D983" s="84" t="s">
        <v>9</v>
      </c>
      <c r="E983" s="84" t="s">
        <v>1576</v>
      </c>
      <c r="F983" s="84" t="s">
        <v>1480</v>
      </c>
      <c r="G983" s="108" t="s">
        <v>1491</v>
      </c>
      <c r="H983" s="84" t="s">
        <v>11</v>
      </c>
      <c r="I983" s="84"/>
      <c r="J983" s="86"/>
      <c r="L983" s="90"/>
      <c r="M983" s="90"/>
      <c r="N983" s="90"/>
      <c r="O983" s="90"/>
      <c r="P983" s="21"/>
    </row>
    <row r="984" spans="2:16" x14ac:dyDescent="0.25">
      <c r="B984" s="80" t="s">
        <v>552</v>
      </c>
      <c r="C984" s="84"/>
      <c r="D984" s="84" t="s">
        <v>9</v>
      </c>
      <c r="E984" s="84" t="s">
        <v>1577</v>
      </c>
      <c r="F984" s="84" t="s">
        <v>172</v>
      </c>
      <c r="G984" s="108" t="s">
        <v>1500</v>
      </c>
      <c r="H984" s="84" t="s">
        <v>11</v>
      </c>
      <c r="I984" s="84"/>
      <c r="J984" s="86"/>
      <c r="L984" s="90"/>
      <c r="M984" s="90"/>
      <c r="N984" s="90"/>
      <c r="O984" s="90"/>
      <c r="P984" s="21"/>
    </row>
    <row r="985" spans="2:16" x14ac:dyDescent="0.25">
      <c r="B985" s="80" t="s">
        <v>552</v>
      </c>
      <c r="C985" s="84" t="s">
        <v>576</v>
      </c>
      <c r="D985" s="84" t="s">
        <v>555</v>
      </c>
      <c r="E985" s="84" t="s">
        <v>744</v>
      </c>
      <c r="F985" s="84" t="s">
        <v>578</v>
      </c>
      <c r="G985" s="108" t="s">
        <v>1559</v>
      </c>
      <c r="H985" s="84" t="s">
        <v>11</v>
      </c>
      <c r="I985" s="84"/>
      <c r="J985" s="86"/>
      <c r="L985" s="90"/>
      <c r="M985" s="90"/>
      <c r="N985" s="90"/>
      <c r="O985" s="90"/>
      <c r="P985" s="21"/>
    </row>
    <row r="986" spans="2:16" ht="15.75" thickBot="1" x14ac:dyDescent="0.3">
      <c r="B986" s="81" t="s">
        <v>552</v>
      </c>
      <c r="C986" s="81" t="s">
        <v>473</v>
      </c>
      <c r="D986" s="85" t="s">
        <v>562</v>
      </c>
      <c r="E986" s="85" t="s">
        <v>743</v>
      </c>
      <c r="F986" s="85" t="s">
        <v>567</v>
      </c>
      <c r="G986" s="107" t="s">
        <v>579</v>
      </c>
      <c r="H986" s="81" t="s">
        <v>11</v>
      </c>
      <c r="I986" s="81"/>
      <c r="J986" s="91"/>
      <c r="K986" s="145"/>
      <c r="L986" s="90"/>
      <c r="M986" s="90"/>
      <c r="N986" s="90"/>
      <c r="O986" s="90"/>
      <c r="P986" s="21"/>
    </row>
    <row r="987" spans="2:16" x14ac:dyDescent="0.25">
      <c r="B987" s="82" t="s">
        <v>1578</v>
      </c>
      <c r="C987" s="88" t="s">
        <v>576</v>
      </c>
      <c r="D987" s="88" t="s">
        <v>551</v>
      </c>
      <c r="E987" s="88" t="s">
        <v>289</v>
      </c>
      <c r="F987" s="88" t="s">
        <v>576</v>
      </c>
      <c r="G987" s="111" t="s">
        <v>288</v>
      </c>
      <c r="H987" s="88" t="s">
        <v>7</v>
      </c>
      <c r="I987" s="82">
        <v>3318</v>
      </c>
      <c r="J987" s="93" t="s">
        <v>2416</v>
      </c>
      <c r="K987" s="146" t="s">
        <v>1478</v>
      </c>
      <c r="L987" s="90"/>
      <c r="M987" s="90"/>
      <c r="N987" s="90"/>
      <c r="O987" s="90"/>
      <c r="P987" s="21"/>
    </row>
    <row r="988" spans="2:16" x14ac:dyDescent="0.25">
      <c r="B988" s="80" t="s">
        <v>552</v>
      </c>
      <c r="C988" s="84" t="s">
        <v>552</v>
      </c>
      <c r="D988" s="84" t="s">
        <v>553</v>
      </c>
      <c r="E988" s="84" t="s">
        <v>1579</v>
      </c>
      <c r="F988" s="84" t="s">
        <v>1480</v>
      </c>
      <c r="G988" s="108" t="s">
        <v>1580</v>
      </c>
      <c r="H988" s="84" t="s">
        <v>15</v>
      </c>
      <c r="I988" s="84"/>
      <c r="J988" s="86"/>
      <c r="L988" s="90"/>
      <c r="M988" s="90"/>
      <c r="N988" s="90"/>
      <c r="O988" s="90"/>
      <c r="P988" s="21"/>
    </row>
    <row r="989" spans="2:16" x14ac:dyDescent="0.25">
      <c r="B989" s="80" t="s">
        <v>552</v>
      </c>
      <c r="C989" s="84" t="s">
        <v>552</v>
      </c>
      <c r="D989" s="84" t="s">
        <v>555</v>
      </c>
      <c r="E989" s="84" t="s">
        <v>1581</v>
      </c>
      <c r="F989" s="84" t="s">
        <v>172</v>
      </c>
      <c r="G989" s="108" t="s">
        <v>1500</v>
      </c>
      <c r="H989" s="84" t="s">
        <v>15</v>
      </c>
      <c r="I989" s="84"/>
      <c r="J989" s="86"/>
      <c r="L989" s="90"/>
      <c r="M989" s="90"/>
      <c r="N989" s="90"/>
      <c r="O989" s="90"/>
      <c r="P989" s="21"/>
    </row>
    <row r="990" spans="2:16" x14ac:dyDescent="0.25">
      <c r="B990" s="80" t="s">
        <v>552</v>
      </c>
      <c r="C990" s="84" t="s">
        <v>552</v>
      </c>
      <c r="D990" s="84" t="s">
        <v>559</v>
      </c>
      <c r="E990" s="84" t="s">
        <v>1582</v>
      </c>
      <c r="F990" s="84" t="s">
        <v>557</v>
      </c>
      <c r="G990" s="108" t="s">
        <v>558</v>
      </c>
      <c r="H990" s="84" t="s">
        <v>15</v>
      </c>
      <c r="I990" s="84"/>
      <c r="J990" s="86"/>
      <c r="L990" s="90"/>
      <c r="M990" s="90"/>
      <c r="N990" s="90"/>
      <c r="O990" s="90"/>
      <c r="P990" s="21"/>
    </row>
    <row r="991" spans="2:16" x14ac:dyDescent="0.25">
      <c r="B991" s="80" t="s">
        <v>552</v>
      </c>
      <c r="C991" s="84" t="s">
        <v>552</v>
      </c>
      <c r="D991" s="84" t="s">
        <v>562</v>
      </c>
      <c r="E991" s="84" t="s">
        <v>1583</v>
      </c>
      <c r="F991" s="84" t="s">
        <v>578</v>
      </c>
      <c r="G991" s="108" t="s">
        <v>1559</v>
      </c>
      <c r="H991" s="84" t="s">
        <v>15</v>
      </c>
      <c r="I991" s="84"/>
      <c r="J991" s="86"/>
      <c r="L991" s="90"/>
      <c r="M991" s="90"/>
      <c r="N991" s="90"/>
      <c r="O991" s="90"/>
      <c r="P991" s="21"/>
    </row>
    <row r="992" spans="2:16" x14ac:dyDescent="0.25">
      <c r="B992" s="80" t="s">
        <v>552</v>
      </c>
      <c r="C992" s="84"/>
      <c r="D992" s="84" t="s">
        <v>9</v>
      </c>
      <c r="E992" s="84" t="s">
        <v>1584</v>
      </c>
      <c r="F992" s="84" t="s">
        <v>557</v>
      </c>
      <c r="G992" s="108" t="s">
        <v>558</v>
      </c>
      <c r="H992" s="84" t="s">
        <v>11</v>
      </c>
      <c r="I992" s="84"/>
      <c r="J992" s="86"/>
      <c r="L992" s="90"/>
      <c r="M992" s="90"/>
      <c r="N992" s="90"/>
      <c r="O992" s="90"/>
      <c r="P992" s="21"/>
    </row>
    <row r="993" spans="2:16" x14ac:dyDescent="0.25">
      <c r="B993" s="80" t="s">
        <v>552</v>
      </c>
      <c r="C993" s="84"/>
      <c r="D993" s="84" t="s">
        <v>9</v>
      </c>
      <c r="E993" s="84" t="s">
        <v>1585</v>
      </c>
      <c r="F993" s="84" t="s">
        <v>172</v>
      </c>
      <c r="G993" s="108" t="s">
        <v>1506</v>
      </c>
      <c r="H993" s="84" t="s">
        <v>11</v>
      </c>
      <c r="I993" s="84"/>
      <c r="J993" s="86"/>
      <c r="L993" s="90"/>
      <c r="M993" s="90"/>
      <c r="N993" s="90"/>
      <c r="O993" s="90"/>
      <c r="P993" s="21"/>
    </row>
    <row r="994" spans="2:16" x14ac:dyDescent="0.25">
      <c r="B994" s="80" t="s">
        <v>552</v>
      </c>
      <c r="C994" s="84" t="s">
        <v>576</v>
      </c>
      <c r="D994" s="84" t="s">
        <v>555</v>
      </c>
      <c r="E994" s="84" t="s">
        <v>1586</v>
      </c>
      <c r="F994" s="84" t="s">
        <v>476</v>
      </c>
      <c r="G994" s="108" t="s">
        <v>679</v>
      </c>
      <c r="H994" s="84" t="s">
        <v>11</v>
      </c>
      <c r="I994" s="84"/>
      <c r="J994" s="86"/>
      <c r="L994" s="90"/>
      <c r="M994" s="90"/>
      <c r="N994" s="90"/>
      <c r="O994" s="90"/>
      <c r="P994" s="21"/>
    </row>
    <row r="995" spans="2:16" x14ac:dyDescent="0.25">
      <c r="B995" s="80" t="s">
        <v>552</v>
      </c>
      <c r="C995" s="84" t="s">
        <v>576</v>
      </c>
      <c r="D995" s="84" t="s">
        <v>559</v>
      </c>
      <c r="E995" s="84" t="s">
        <v>934</v>
      </c>
      <c r="F995" s="84" t="s">
        <v>578</v>
      </c>
      <c r="G995" s="108" t="s">
        <v>1559</v>
      </c>
      <c r="H995" s="84" t="s">
        <v>11</v>
      </c>
      <c r="I995" s="84"/>
      <c r="J995" s="86"/>
      <c r="L995" s="90"/>
      <c r="M995" s="90"/>
      <c r="N995" s="90"/>
      <c r="O995" s="90"/>
      <c r="P995" s="21"/>
    </row>
    <row r="996" spans="2:16" x14ac:dyDescent="0.25">
      <c r="B996" s="80" t="s">
        <v>552</v>
      </c>
      <c r="C996" s="84" t="s">
        <v>473</v>
      </c>
      <c r="D996" s="84" t="s">
        <v>562</v>
      </c>
      <c r="E996" s="84" t="s">
        <v>933</v>
      </c>
      <c r="F996" s="84" t="s">
        <v>567</v>
      </c>
      <c r="G996" s="108" t="s">
        <v>579</v>
      </c>
      <c r="H996" s="84" t="s">
        <v>11</v>
      </c>
      <c r="I996" s="84"/>
      <c r="J996" s="86"/>
      <c r="L996" s="90"/>
      <c r="M996" s="90"/>
      <c r="N996" s="90"/>
      <c r="O996" s="90"/>
      <c r="P996" s="21"/>
    </row>
    <row r="997" spans="2:16" ht="15.75" thickBot="1" x14ac:dyDescent="0.3">
      <c r="B997" s="81" t="s">
        <v>552</v>
      </c>
      <c r="C997" s="81" t="s">
        <v>650</v>
      </c>
      <c r="D997" s="85" t="s">
        <v>565</v>
      </c>
      <c r="E997" s="85" t="s">
        <v>1002</v>
      </c>
      <c r="F997" s="85" t="s">
        <v>629</v>
      </c>
      <c r="G997" s="107" t="s">
        <v>76</v>
      </c>
      <c r="H997" s="81" t="s">
        <v>11</v>
      </c>
      <c r="I997" s="81"/>
      <c r="J997" s="91"/>
      <c r="K997" s="145"/>
      <c r="L997" s="90"/>
      <c r="M997" s="90"/>
      <c r="N997" s="90"/>
      <c r="O997" s="90"/>
      <c r="P997" s="21"/>
    </row>
    <row r="998" spans="2:16" x14ac:dyDescent="0.25">
      <c r="B998" s="82" t="s">
        <v>1587</v>
      </c>
      <c r="C998" s="88" t="s">
        <v>576</v>
      </c>
      <c r="D998" s="88" t="s">
        <v>551</v>
      </c>
      <c r="E998" s="88" t="s">
        <v>291</v>
      </c>
      <c r="F998" s="88" t="s">
        <v>576</v>
      </c>
      <c r="G998" s="111" t="s">
        <v>290</v>
      </c>
      <c r="H998" s="88" t="s">
        <v>7</v>
      </c>
      <c r="I998" s="82">
        <v>3318</v>
      </c>
      <c r="J998" s="93" t="s">
        <v>2417</v>
      </c>
      <c r="K998" s="146" t="s">
        <v>1478</v>
      </c>
      <c r="L998" s="90"/>
      <c r="M998" s="90"/>
      <c r="N998" s="90"/>
      <c r="O998" s="90"/>
      <c r="P998" s="21"/>
    </row>
    <row r="999" spans="2:16" x14ac:dyDescent="0.25">
      <c r="B999" s="80" t="s">
        <v>552</v>
      </c>
      <c r="C999" s="84" t="s">
        <v>552</v>
      </c>
      <c r="D999" s="84" t="s">
        <v>553</v>
      </c>
      <c r="E999" s="84" t="s">
        <v>1588</v>
      </c>
      <c r="F999" s="84" t="s">
        <v>1480</v>
      </c>
      <c r="G999" s="108" t="s">
        <v>1589</v>
      </c>
      <c r="H999" s="84" t="s">
        <v>15</v>
      </c>
      <c r="I999" s="84"/>
      <c r="J999" s="86"/>
      <c r="L999" s="90"/>
      <c r="M999" s="90"/>
      <c r="N999" s="90"/>
      <c r="O999" s="90"/>
      <c r="P999" s="21"/>
    </row>
    <row r="1000" spans="2:16" x14ac:dyDescent="0.25">
      <c r="B1000" s="80" t="s">
        <v>552</v>
      </c>
      <c r="C1000" s="84" t="s">
        <v>552</v>
      </c>
      <c r="D1000" s="84" t="s">
        <v>555</v>
      </c>
      <c r="E1000" s="84" t="s">
        <v>1590</v>
      </c>
      <c r="F1000" s="84" t="s">
        <v>172</v>
      </c>
      <c r="G1000" s="108" t="s">
        <v>1500</v>
      </c>
      <c r="H1000" s="84" t="s">
        <v>15</v>
      </c>
      <c r="I1000" s="84"/>
      <c r="J1000" s="86"/>
      <c r="L1000" s="90"/>
      <c r="M1000" s="90"/>
      <c r="N1000" s="90"/>
      <c r="O1000" s="90"/>
      <c r="P1000" s="21"/>
    </row>
    <row r="1001" spans="2:16" x14ac:dyDescent="0.25">
      <c r="B1001" s="80" t="s">
        <v>552</v>
      </c>
      <c r="C1001" s="84" t="s">
        <v>552</v>
      </c>
      <c r="D1001" s="84" t="s">
        <v>559</v>
      </c>
      <c r="E1001" s="84" t="s">
        <v>1591</v>
      </c>
      <c r="F1001" s="84" t="s">
        <v>476</v>
      </c>
      <c r="G1001" s="108" t="s">
        <v>658</v>
      </c>
      <c r="H1001" s="84" t="s">
        <v>15</v>
      </c>
      <c r="I1001" s="84"/>
      <c r="J1001" s="86"/>
      <c r="L1001" s="90"/>
      <c r="M1001" s="90"/>
      <c r="N1001" s="90"/>
      <c r="O1001" s="90"/>
      <c r="P1001" s="21"/>
    </row>
    <row r="1002" spans="2:16" x14ac:dyDescent="0.25">
      <c r="B1002" s="80" t="s">
        <v>552</v>
      </c>
      <c r="C1002" s="84" t="s">
        <v>552</v>
      </c>
      <c r="D1002" s="84" t="s">
        <v>562</v>
      </c>
      <c r="E1002" s="84" t="s">
        <v>1006</v>
      </c>
      <c r="F1002" s="84" t="s">
        <v>629</v>
      </c>
      <c r="G1002" s="108" t="s">
        <v>69</v>
      </c>
      <c r="H1002" s="84" t="s">
        <v>15</v>
      </c>
      <c r="I1002" s="84"/>
      <c r="J1002" s="86"/>
      <c r="L1002" s="90"/>
      <c r="M1002" s="90"/>
      <c r="N1002" s="90"/>
      <c r="O1002" s="90"/>
      <c r="P1002" s="21"/>
    </row>
    <row r="1003" spans="2:16" x14ac:dyDescent="0.25">
      <c r="B1003" s="80" t="s">
        <v>552</v>
      </c>
      <c r="C1003" s="84" t="s">
        <v>552</v>
      </c>
      <c r="D1003" s="84" t="s">
        <v>565</v>
      </c>
      <c r="E1003" s="84" t="s">
        <v>1592</v>
      </c>
      <c r="F1003" s="84" t="s">
        <v>557</v>
      </c>
      <c r="G1003" s="108" t="s">
        <v>558</v>
      </c>
      <c r="H1003" s="84" t="s">
        <v>15</v>
      </c>
      <c r="I1003" s="84"/>
      <c r="J1003" s="86"/>
      <c r="L1003" s="90"/>
      <c r="M1003" s="90"/>
      <c r="N1003" s="90"/>
      <c r="O1003" s="90"/>
      <c r="P1003" s="21"/>
    </row>
    <row r="1004" spans="2:16" x14ac:dyDescent="0.25">
      <c r="B1004" s="80" t="s">
        <v>552</v>
      </c>
      <c r="C1004" s="84" t="s">
        <v>552</v>
      </c>
      <c r="D1004" s="84" t="s">
        <v>660</v>
      </c>
      <c r="E1004" s="84" t="s">
        <v>1593</v>
      </c>
      <c r="F1004" s="84" t="s">
        <v>578</v>
      </c>
      <c r="G1004" s="108" t="s">
        <v>1559</v>
      </c>
      <c r="H1004" s="84" t="s">
        <v>15</v>
      </c>
      <c r="I1004" s="84"/>
      <c r="J1004" s="86"/>
      <c r="L1004" s="90"/>
      <c r="M1004" s="90"/>
      <c r="N1004" s="90"/>
      <c r="O1004" s="90"/>
      <c r="P1004" s="21"/>
    </row>
    <row r="1005" spans="2:16" x14ac:dyDescent="0.25">
      <c r="B1005" s="80" t="s">
        <v>552</v>
      </c>
      <c r="C1005" s="84" t="s">
        <v>552</v>
      </c>
      <c r="D1005" s="84" t="s">
        <v>728</v>
      </c>
      <c r="E1005" s="84" t="s">
        <v>1594</v>
      </c>
      <c r="F1005" s="84" t="s">
        <v>1595</v>
      </c>
      <c r="G1005" s="108" t="s">
        <v>702</v>
      </c>
      <c r="H1005" s="84" t="s">
        <v>15</v>
      </c>
      <c r="I1005" s="84"/>
      <c r="J1005" s="86"/>
      <c r="L1005" s="90"/>
      <c r="M1005" s="90"/>
      <c r="N1005" s="90"/>
      <c r="O1005" s="90"/>
      <c r="P1005" s="21"/>
    </row>
    <row r="1006" spans="2:16" x14ac:dyDescent="0.25">
      <c r="B1006" s="80" t="s">
        <v>552</v>
      </c>
      <c r="C1006" s="84"/>
      <c r="D1006" s="84" t="s">
        <v>9</v>
      </c>
      <c r="E1006" s="84" t="s">
        <v>1596</v>
      </c>
      <c r="F1006" s="84" t="s">
        <v>557</v>
      </c>
      <c r="G1006" s="108" t="s">
        <v>558</v>
      </c>
      <c r="H1006" s="84" t="s">
        <v>11</v>
      </c>
      <c r="I1006" s="84"/>
      <c r="J1006" s="86"/>
      <c r="L1006" s="90"/>
      <c r="M1006" s="90"/>
      <c r="N1006" s="90"/>
      <c r="O1006" s="90"/>
      <c r="P1006" s="21"/>
    </row>
    <row r="1007" spans="2:16" x14ac:dyDescent="0.25">
      <c r="B1007" s="80" t="s">
        <v>552</v>
      </c>
      <c r="C1007" s="84"/>
      <c r="D1007" s="84" t="s">
        <v>9</v>
      </c>
      <c r="E1007" s="84" t="s">
        <v>1597</v>
      </c>
      <c r="F1007" s="84" t="s">
        <v>172</v>
      </c>
      <c r="G1007" s="108" t="s">
        <v>1500</v>
      </c>
      <c r="H1007" s="84" t="s">
        <v>11</v>
      </c>
      <c r="I1007" s="84"/>
      <c r="J1007" s="86"/>
      <c r="L1007" s="90"/>
      <c r="M1007" s="90"/>
      <c r="N1007" s="90"/>
      <c r="O1007" s="90"/>
      <c r="P1007" s="21"/>
    </row>
    <row r="1008" spans="2:16" x14ac:dyDescent="0.25">
      <c r="B1008" s="80" t="s">
        <v>552</v>
      </c>
      <c r="C1008" s="84" t="s">
        <v>576</v>
      </c>
      <c r="D1008" s="84" t="s">
        <v>555</v>
      </c>
      <c r="E1008" s="84" t="s">
        <v>1598</v>
      </c>
      <c r="F1008" s="84" t="s">
        <v>476</v>
      </c>
      <c r="G1008" s="108" t="s">
        <v>658</v>
      </c>
      <c r="H1008" s="84" t="s">
        <v>11</v>
      </c>
      <c r="I1008" s="84"/>
      <c r="J1008" s="86"/>
      <c r="L1008" s="90"/>
      <c r="M1008" s="90"/>
      <c r="N1008" s="90"/>
      <c r="O1008" s="90"/>
      <c r="P1008" s="21"/>
    </row>
    <row r="1009" spans="2:16" x14ac:dyDescent="0.25">
      <c r="B1009" s="80" t="s">
        <v>552</v>
      </c>
      <c r="C1009" s="84" t="s">
        <v>576</v>
      </c>
      <c r="D1009" s="84" t="s">
        <v>555</v>
      </c>
      <c r="E1009" s="84" t="s">
        <v>915</v>
      </c>
      <c r="F1009" s="84" t="s">
        <v>578</v>
      </c>
      <c r="G1009" s="108" t="s">
        <v>1559</v>
      </c>
      <c r="H1009" s="84" t="s">
        <v>11</v>
      </c>
      <c r="I1009" s="84"/>
      <c r="J1009" s="86"/>
      <c r="L1009" s="90"/>
      <c r="M1009" s="90"/>
      <c r="N1009" s="90"/>
      <c r="O1009" s="90"/>
      <c r="P1009" s="21"/>
    </row>
    <row r="1010" spans="2:16" ht="15.75" thickBot="1" x14ac:dyDescent="0.3">
      <c r="B1010" s="81" t="s">
        <v>552</v>
      </c>
      <c r="C1010" s="81" t="s">
        <v>473</v>
      </c>
      <c r="D1010" s="85" t="s">
        <v>562</v>
      </c>
      <c r="E1010" s="85" t="s">
        <v>914</v>
      </c>
      <c r="F1010" s="85" t="s">
        <v>567</v>
      </c>
      <c r="G1010" s="107" t="s">
        <v>579</v>
      </c>
      <c r="H1010" s="81" t="s">
        <v>11</v>
      </c>
      <c r="I1010" s="81"/>
      <c r="J1010" s="91"/>
      <c r="K1010" s="145"/>
      <c r="L1010" s="90"/>
      <c r="M1010" s="90"/>
      <c r="N1010" s="90"/>
      <c r="O1010" s="90"/>
      <c r="P1010" s="21"/>
    </row>
    <row r="1011" spans="2:16" x14ac:dyDescent="0.25">
      <c r="B1011" s="82" t="s">
        <v>1599</v>
      </c>
      <c r="C1011" s="88" t="s">
        <v>576</v>
      </c>
      <c r="D1011" s="88" t="s">
        <v>551</v>
      </c>
      <c r="E1011" s="88" t="s">
        <v>293</v>
      </c>
      <c r="F1011" s="88" t="s">
        <v>576</v>
      </c>
      <c r="G1011" s="111" t="s">
        <v>292</v>
      </c>
      <c r="H1011" s="88" t="s">
        <v>7</v>
      </c>
      <c r="I1011" s="82">
        <v>3318</v>
      </c>
      <c r="J1011" s="93" t="s">
        <v>2418</v>
      </c>
      <c r="K1011" s="146" t="s">
        <v>1478</v>
      </c>
      <c r="L1011" s="90"/>
      <c r="M1011" s="90"/>
      <c r="N1011" s="90"/>
      <c r="O1011" s="90"/>
      <c r="P1011" s="21"/>
    </row>
    <row r="1012" spans="2:16" x14ac:dyDescent="0.25">
      <c r="B1012" s="80" t="s">
        <v>552</v>
      </c>
      <c r="C1012" s="84" t="s">
        <v>552</v>
      </c>
      <c r="D1012" s="84" t="s">
        <v>553</v>
      </c>
      <c r="E1012" s="84" t="s">
        <v>1600</v>
      </c>
      <c r="F1012" s="84" t="s">
        <v>1480</v>
      </c>
      <c r="G1012" s="108" t="s">
        <v>1481</v>
      </c>
      <c r="H1012" s="84" t="s">
        <v>15</v>
      </c>
      <c r="I1012" s="84"/>
      <c r="J1012" s="86"/>
      <c r="L1012" s="90"/>
      <c r="M1012" s="90"/>
      <c r="N1012" s="90"/>
      <c r="O1012" s="90"/>
      <c r="P1012" s="21"/>
    </row>
    <row r="1013" spans="2:16" x14ac:dyDescent="0.25">
      <c r="B1013" s="80" t="s">
        <v>552</v>
      </c>
      <c r="C1013" s="84" t="s">
        <v>552</v>
      </c>
      <c r="D1013" s="84" t="s">
        <v>555</v>
      </c>
      <c r="E1013" s="84" t="s">
        <v>1601</v>
      </c>
      <c r="F1013" s="84" t="s">
        <v>172</v>
      </c>
      <c r="G1013" s="108" t="s">
        <v>1500</v>
      </c>
      <c r="H1013" s="84" t="s">
        <v>15</v>
      </c>
      <c r="I1013" s="84"/>
      <c r="J1013" s="86"/>
      <c r="L1013" s="90"/>
      <c r="M1013" s="90"/>
      <c r="N1013" s="90"/>
      <c r="O1013" s="90"/>
      <c r="P1013" s="21"/>
    </row>
    <row r="1014" spans="2:16" x14ac:dyDescent="0.25">
      <c r="B1014" s="80" t="s">
        <v>552</v>
      </c>
      <c r="C1014" s="84" t="s">
        <v>552</v>
      </c>
      <c r="D1014" s="84" t="s">
        <v>559</v>
      </c>
      <c r="E1014" s="84" t="s">
        <v>1602</v>
      </c>
      <c r="F1014" s="84" t="s">
        <v>476</v>
      </c>
      <c r="G1014" s="108" t="s">
        <v>564</v>
      </c>
      <c r="H1014" s="84" t="s">
        <v>15</v>
      </c>
      <c r="I1014" s="84"/>
      <c r="J1014" s="86"/>
      <c r="L1014" s="90"/>
      <c r="M1014" s="90"/>
      <c r="N1014" s="90"/>
      <c r="O1014" s="90"/>
      <c r="P1014" s="21"/>
    </row>
    <row r="1015" spans="2:16" x14ac:dyDescent="0.25">
      <c r="B1015" s="80" t="s">
        <v>552</v>
      </c>
      <c r="C1015" s="84" t="s">
        <v>552</v>
      </c>
      <c r="D1015" s="84" t="s">
        <v>562</v>
      </c>
      <c r="E1015" s="84" t="s">
        <v>1603</v>
      </c>
      <c r="F1015" s="84" t="s">
        <v>557</v>
      </c>
      <c r="G1015" s="108" t="s">
        <v>558</v>
      </c>
      <c r="H1015" s="84" t="s">
        <v>15</v>
      </c>
      <c r="I1015" s="84"/>
      <c r="J1015" s="86"/>
      <c r="L1015" s="90"/>
      <c r="M1015" s="90"/>
      <c r="N1015" s="90"/>
      <c r="O1015" s="90"/>
      <c r="P1015" s="21"/>
    </row>
    <row r="1016" spans="2:16" x14ac:dyDescent="0.25">
      <c r="B1016" s="80" t="s">
        <v>552</v>
      </c>
      <c r="C1016" s="84" t="s">
        <v>552</v>
      </c>
      <c r="D1016" s="84" t="s">
        <v>565</v>
      </c>
      <c r="E1016" s="84" t="s">
        <v>1604</v>
      </c>
      <c r="F1016" s="84" t="s">
        <v>578</v>
      </c>
      <c r="G1016" s="108" t="s">
        <v>1559</v>
      </c>
      <c r="H1016" s="84" t="s">
        <v>15</v>
      </c>
      <c r="I1016" s="84"/>
      <c r="J1016" s="86"/>
      <c r="L1016" s="90"/>
      <c r="M1016" s="90"/>
      <c r="N1016" s="90"/>
      <c r="O1016" s="90"/>
      <c r="P1016" s="21"/>
    </row>
    <row r="1017" spans="2:16" x14ac:dyDescent="0.25">
      <c r="B1017" s="80" t="s">
        <v>552</v>
      </c>
      <c r="C1017" s="84"/>
      <c r="D1017" s="84" t="s">
        <v>9</v>
      </c>
      <c r="E1017" s="84" t="s">
        <v>1605</v>
      </c>
      <c r="F1017" s="84" t="s">
        <v>557</v>
      </c>
      <c r="G1017" s="108" t="s">
        <v>558</v>
      </c>
      <c r="H1017" s="84" t="s">
        <v>11</v>
      </c>
      <c r="I1017" s="84"/>
      <c r="J1017" s="86"/>
      <c r="L1017" s="90"/>
      <c r="M1017" s="90"/>
      <c r="N1017" s="90"/>
      <c r="O1017" s="90"/>
      <c r="P1017" s="21"/>
    </row>
    <row r="1018" spans="2:16" x14ac:dyDescent="0.25">
      <c r="B1018" s="80" t="s">
        <v>552</v>
      </c>
      <c r="C1018" s="84"/>
      <c r="D1018" s="84" t="s">
        <v>9</v>
      </c>
      <c r="E1018" s="84" t="s">
        <v>1606</v>
      </c>
      <c r="F1018" s="84" t="s">
        <v>1480</v>
      </c>
      <c r="G1018" s="108" t="s">
        <v>1491</v>
      </c>
      <c r="H1018" s="84" t="s">
        <v>11</v>
      </c>
      <c r="I1018" s="84"/>
      <c r="J1018" s="86"/>
      <c r="L1018" s="90"/>
      <c r="M1018" s="90"/>
      <c r="N1018" s="90"/>
      <c r="O1018" s="90"/>
      <c r="P1018" s="21"/>
    </row>
    <row r="1019" spans="2:16" x14ac:dyDescent="0.25">
      <c r="B1019" s="80" t="s">
        <v>552</v>
      </c>
      <c r="C1019" s="84"/>
      <c r="D1019" s="84" t="s">
        <v>9</v>
      </c>
      <c r="E1019" s="84" t="s">
        <v>1607</v>
      </c>
      <c r="F1019" s="84" t="s">
        <v>172</v>
      </c>
      <c r="G1019" s="108" t="s">
        <v>1500</v>
      </c>
      <c r="H1019" s="84" t="s">
        <v>11</v>
      </c>
      <c r="I1019" s="84"/>
      <c r="J1019" s="86"/>
      <c r="L1019" s="90"/>
      <c r="M1019" s="90"/>
      <c r="N1019" s="90"/>
      <c r="O1019" s="90"/>
      <c r="P1019" s="21"/>
    </row>
    <row r="1020" spans="2:16" x14ac:dyDescent="0.25">
      <c r="B1020" s="80" t="s">
        <v>552</v>
      </c>
      <c r="C1020" s="84" t="s">
        <v>576</v>
      </c>
      <c r="D1020" s="84" t="s">
        <v>555</v>
      </c>
      <c r="E1020" s="84" t="s">
        <v>1608</v>
      </c>
      <c r="F1020" s="84" t="s">
        <v>476</v>
      </c>
      <c r="G1020" s="108" t="s">
        <v>564</v>
      </c>
      <c r="H1020" s="84" t="s">
        <v>11</v>
      </c>
      <c r="I1020" s="84"/>
      <c r="J1020" s="86"/>
      <c r="L1020" s="90"/>
      <c r="M1020" s="90"/>
      <c r="N1020" s="90"/>
      <c r="O1020" s="90"/>
      <c r="P1020" s="21"/>
    </row>
    <row r="1021" spans="2:16" x14ac:dyDescent="0.25">
      <c r="B1021" s="80" t="s">
        <v>552</v>
      </c>
      <c r="C1021" s="84" t="s">
        <v>576</v>
      </c>
      <c r="D1021" s="84" t="s">
        <v>555</v>
      </c>
      <c r="E1021" s="84" t="s">
        <v>1609</v>
      </c>
      <c r="F1021" s="84" t="s">
        <v>1610</v>
      </c>
      <c r="G1021" s="108" t="s">
        <v>610</v>
      </c>
      <c r="H1021" s="84" t="s">
        <v>11</v>
      </c>
      <c r="I1021" s="84"/>
      <c r="J1021" s="86"/>
      <c r="L1021" s="90"/>
      <c r="M1021" s="90"/>
      <c r="N1021" s="90"/>
      <c r="O1021" s="90"/>
      <c r="P1021" s="21"/>
    </row>
    <row r="1022" spans="2:16" x14ac:dyDescent="0.25">
      <c r="B1022" s="80" t="s">
        <v>552</v>
      </c>
      <c r="C1022" s="84" t="s">
        <v>576</v>
      </c>
      <c r="D1022" s="84" t="s">
        <v>555</v>
      </c>
      <c r="E1022" s="84" t="s">
        <v>872</v>
      </c>
      <c r="F1022" s="84" t="s">
        <v>578</v>
      </c>
      <c r="G1022" s="108" t="s">
        <v>1559</v>
      </c>
      <c r="H1022" s="84" t="s">
        <v>11</v>
      </c>
      <c r="I1022" s="84"/>
      <c r="J1022" s="86"/>
      <c r="L1022" s="90"/>
      <c r="M1022" s="90"/>
      <c r="N1022" s="90"/>
      <c r="O1022" s="90"/>
      <c r="P1022" s="21"/>
    </row>
    <row r="1023" spans="2:16" x14ac:dyDescent="0.25">
      <c r="B1023" s="80" t="s">
        <v>552</v>
      </c>
      <c r="C1023" s="84" t="s">
        <v>473</v>
      </c>
      <c r="D1023" s="84" t="s">
        <v>559</v>
      </c>
      <c r="E1023" s="84" t="s">
        <v>871</v>
      </c>
      <c r="F1023" s="84" t="s">
        <v>567</v>
      </c>
      <c r="G1023" s="108" t="s">
        <v>579</v>
      </c>
      <c r="H1023" s="84" t="s">
        <v>11</v>
      </c>
      <c r="I1023" s="84"/>
      <c r="J1023" s="86"/>
      <c r="L1023" s="90"/>
      <c r="M1023" s="90"/>
      <c r="N1023" s="90"/>
      <c r="O1023" s="90"/>
      <c r="P1023" s="21"/>
    </row>
    <row r="1024" spans="2:16" ht="15.75" thickBot="1" x14ac:dyDescent="0.3">
      <c r="B1024" s="81" t="s">
        <v>552</v>
      </c>
      <c r="C1024" s="81" t="s">
        <v>650</v>
      </c>
      <c r="D1024" s="85" t="s">
        <v>565</v>
      </c>
      <c r="E1024" s="85" t="s">
        <v>1019</v>
      </c>
      <c r="F1024" s="85" t="s">
        <v>629</v>
      </c>
      <c r="G1024" s="107" t="s">
        <v>76</v>
      </c>
      <c r="H1024" s="81" t="s">
        <v>11</v>
      </c>
      <c r="I1024" s="81"/>
      <c r="J1024" s="91"/>
      <c r="K1024" s="145"/>
      <c r="L1024" s="90"/>
      <c r="M1024" s="90"/>
      <c r="N1024" s="90"/>
      <c r="O1024" s="90"/>
      <c r="P1024" s="21"/>
    </row>
    <row r="1025" spans="2:16" x14ac:dyDescent="0.25">
      <c r="B1025" s="82" t="s">
        <v>1611</v>
      </c>
      <c r="C1025" s="88" t="s">
        <v>576</v>
      </c>
      <c r="D1025" s="88" t="s">
        <v>551</v>
      </c>
      <c r="E1025" s="88" t="s">
        <v>295</v>
      </c>
      <c r="F1025" s="88" t="s">
        <v>576</v>
      </c>
      <c r="G1025" s="111" t="s">
        <v>294</v>
      </c>
      <c r="H1025" s="88" t="s">
        <v>7</v>
      </c>
      <c r="I1025" s="82">
        <v>3318</v>
      </c>
      <c r="J1025" s="93" t="s">
        <v>494</v>
      </c>
      <c r="K1025" s="146" t="s">
        <v>1478</v>
      </c>
      <c r="L1025" s="90"/>
      <c r="M1025" s="90"/>
      <c r="N1025" s="90"/>
      <c r="O1025" s="90"/>
      <c r="P1025" s="21"/>
    </row>
    <row r="1026" spans="2:16" x14ac:dyDescent="0.25">
      <c r="B1026" s="80" t="s">
        <v>552</v>
      </c>
      <c r="C1026" s="84" t="s">
        <v>552</v>
      </c>
      <c r="D1026" s="84" t="s">
        <v>553</v>
      </c>
      <c r="E1026" s="84" t="s">
        <v>1612</v>
      </c>
      <c r="F1026" s="84" t="s">
        <v>1480</v>
      </c>
      <c r="G1026" s="108" t="s">
        <v>1481</v>
      </c>
      <c r="H1026" s="84" t="s">
        <v>15</v>
      </c>
      <c r="I1026" s="84"/>
      <c r="J1026" s="86"/>
      <c r="L1026" s="90"/>
      <c r="M1026" s="90"/>
      <c r="N1026" s="90"/>
      <c r="O1026" s="90"/>
      <c r="P1026" s="21"/>
    </row>
    <row r="1027" spans="2:16" x14ac:dyDescent="0.25">
      <c r="B1027" s="80" t="s">
        <v>552</v>
      </c>
      <c r="C1027" s="84" t="s">
        <v>552</v>
      </c>
      <c r="D1027" s="84" t="s">
        <v>555</v>
      </c>
      <c r="E1027" s="84" t="s">
        <v>1613</v>
      </c>
      <c r="F1027" s="84" t="s">
        <v>172</v>
      </c>
      <c r="G1027" s="108" t="s">
        <v>1614</v>
      </c>
      <c r="H1027" s="84" t="s">
        <v>15</v>
      </c>
      <c r="I1027" s="84"/>
      <c r="J1027" s="86"/>
      <c r="L1027" s="90"/>
      <c r="M1027" s="90"/>
      <c r="N1027" s="90"/>
      <c r="O1027" s="90"/>
      <c r="P1027" s="21"/>
    </row>
    <row r="1028" spans="2:16" x14ac:dyDescent="0.25">
      <c r="B1028" s="80" t="s">
        <v>552</v>
      </c>
      <c r="C1028" s="84" t="s">
        <v>552</v>
      </c>
      <c r="D1028" s="84" t="s">
        <v>559</v>
      </c>
      <c r="E1028" s="84" t="s">
        <v>1615</v>
      </c>
      <c r="F1028" s="84" t="s">
        <v>476</v>
      </c>
      <c r="G1028" s="108" t="s">
        <v>564</v>
      </c>
      <c r="H1028" s="84" t="s">
        <v>15</v>
      </c>
      <c r="I1028" s="84"/>
      <c r="J1028" s="86"/>
      <c r="L1028" s="90"/>
      <c r="M1028" s="90"/>
      <c r="N1028" s="90"/>
      <c r="O1028" s="90"/>
      <c r="P1028" s="21"/>
    </row>
    <row r="1029" spans="2:16" x14ac:dyDescent="0.25">
      <c r="B1029" s="80" t="s">
        <v>552</v>
      </c>
      <c r="C1029" s="84" t="s">
        <v>552</v>
      </c>
      <c r="D1029" s="84" t="s">
        <v>562</v>
      </c>
      <c r="E1029" s="84" t="s">
        <v>1616</v>
      </c>
      <c r="F1029" s="84" t="s">
        <v>557</v>
      </c>
      <c r="G1029" s="108" t="s">
        <v>558</v>
      </c>
      <c r="H1029" s="84" t="s">
        <v>15</v>
      </c>
      <c r="I1029" s="84"/>
      <c r="J1029" s="86"/>
      <c r="L1029" s="90"/>
      <c r="M1029" s="90"/>
      <c r="N1029" s="90"/>
      <c r="O1029" s="90"/>
      <c r="P1029" s="21"/>
    </row>
    <row r="1030" spans="2:16" x14ac:dyDescent="0.25">
      <c r="B1030" s="80" t="s">
        <v>552</v>
      </c>
      <c r="C1030" s="84" t="s">
        <v>552</v>
      </c>
      <c r="D1030" s="84" t="s">
        <v>565</v>
      </c>
      <c r="E1030" s="84" t="s">
        <v>1484</v>
      </c>
      <c r="F1030" s="84" t="s">
        <v>629</v>
      </c>
      <c r="G1030" s="108" t="s">
        <v>69</v>
      </c>
      <c r="H1030" s="84" t="s">
        <v>15</v>
      </c>
      <c r="I1030" s="84"/>
      <c r="J1030" s="86"/>
      <c r="L1030" s="90"/>
      <c r="M1030" s="90"/>
      <c r="N1030" s="90"/>
      <c r="O1030" s="90"/>
      <c r="P1030" s="21"/>
    </row>
    <row r="1031" spans="2:16" x14ac:dyDescent="0.25">
      <c r="B1031" s="80" t="s">
        <v>552</v>
      </c>
      <c r="C1031" s="84" t="s">
        <v>552</v>
      </c>
      <c r="D1031" s="84" t="s">
        <v>660</v>
      </c>
      <c r="E1031" s="84" t="s">
        <v>1617</v>
      </c>
      <c r="F1031" s="84" t="s">
        <v>578</v>
      </c>
      <c r="G1031" s="108" t="s">
        <v>1559</v>
      </c>
      <c r="H1031" s="84" t="s">
        <v>15</v>
      </c>
      <c r="I1031" s="84"/>
      <c r="J1031" s="86"/>
      <c r="L1031" s="90"/>
      <c r="M1031" s="90"/>
      <c r="N1031" s="90"/>
      <c r="O1031" s="90"/>
      <c r="P1031" s="21"/>
    </row>
    <row r="1032" spans="2:16" x14ac:dyDescent="0.25">
      <c r="B1032" s="80" t="s">
        <v>552</v>
      </c>
      <c r="C1032" s="84" t="s">
        <v>552</v>
      </c>
      <c r="D1032" s="84" t="s">
        <v>728</v>
      </c>
      <c r="E1032" s="84" t="s">
        <v>1618</v>
      </c>
      <c r="F1032" s="84" t="s">
        <v>1610</v>
      </c>
      <c r="G1032" s="108" t="s">
        <v>617</v>
      </c>
      <c r="H1032" s="84" t="s">
        <v>15</v>
      </c>
      <c r="I1032" s="84"/>
      <c r="J1032" s="86"/>
      <c r="L1032" s="90"/>
      <c r="M1032" s="90"/>
      <c r="N1032" s="90"/>
      <c r="O1032" s="90"/>
      <c r="P1032" s="21"/>
    </row>
    <row r="1033" spans="2:16" x14ac:dyDescent="0.25">
      <c r="B1033" s="80" t="s">
        <v>552</v>
      </c>
      <c r="C1033" s="84"/>
      <c r="D1033" s="84" t="s">
        <v>9</v>
      </c>
      <c r="E1033" s="84" t="s">
        <v>1619</v>
      </c>
      <c r="F1033" s="84" t="s">
        <v>557</v>
      </c>
      <c r="G1033" s="108" t="s">
        <v>558</v>
      </c>
      <c r="H1033" s="84" t="s">
        <v>11</v>
      </c>
      <c r="I1033" s="84"/>
      <c r="J1033" s="86"/>
      <c r="L1033" s="90"/>
      <c r="M1033" s="90"/>
      <c r="N1033" s="90"/>
      <c r="O1033" s="90"/>
      <c r="P1033" s="21"/>
    </row>
    <row r="1034" spans="2:16" x14ac:dyDescent="0.25">
      <c r="B1034" s="80" t="s">
        <v>552</v>
      </c>
      <c r="C1034" s="84"/>
      <c r="D1034" s="84" t="s">
        <v>9</v>
      </c>
      <c r="E1034" s="84" t="s">
        <v>1620</v>
      </c>
      <c r="F1034" s="84" t="s">
        <v>1480</v>
      </c>
      <c r="G1034" s="108" t="s">
        <v>1491</v>
      </c>
      <c r="H1034" s="84" t="s">
        <v>11</v>
      </c>
      <c r="I1034" s="84"/>
      <c r="J1034" s="86"/>
      <c r="L1034" s="90"/>
      <c r="M1034" s="90"/>
      <c r="N1034" s="90"/>
      <c r="O1034" s="90"/>
      <c r="P1034" s="21"/>
    </row>
    <row r="1035" spans="2:16" x14ac:dyDescent="0.25">
      <c r="B1035" s="80" t="s">
        <v>552</v>
      </c>
      <c r="C1035" s="84" t="s">
        <v>576</v>
      </c>
      <c r="D1035" s="84" t="s">
        <v>555</v>
      </c>
      <c r="E1035" s="84" t="s">
        <v>860</v>
      </c>
      <c r="F1035" s="84" t="s">
        <v>578</v>
      </c>
      <c r="G1035" s="108" t="s">
        <v>1559</v>
      </c>
      <c r="H1035" s="84" t="s">
        <v>11</v>
      </c>
      <c r="I1035" s="84"/>
      <c r="J1035" s="86"/>
      <c r="L1035" s="90"/>
      <c r="M1035" s="90"/>
      <c r="N1035" s="90"/>
      <c r="O1035" s="90"/>
      <c r="P1035" s="21"/>
    </row>
    <row r="1036" spans="2:16" ht="15.75" thickBot="1" x14ac:dyDescent="0.3">
      <c r="B1036" s="81" t="s">
        <v>552</v>
      </c>
      <c r="C1036" s="81" t="s">
        <v>473</v>
      </c>
      <c r="D1036" s="85" t="s">
        <v>559</v>
      </c>
      <c r="E1036" s="85" t="s">
        <v>859</v>
      </c>
      <c r="F1036" s="85" t="s">
        <v>567</v>
      </c>
      <c r="G1036" s="107" t="s">
        <v>579</v>
      </c>
      <c r="H1036" s="81" t="s">
        <v>11</v>
      </c>
      <c r="I1036" s="81"/>
      <c r="J1036" s="91"/>
      <c r="K1036" s="145"/>
      <c r="L1036" s="90"/>
      <c r="M1036" s="90"/>
      <c r="N1036" s="90"/>
      <c r="O1036" s="90"/>
      <c r="P1036" s="21"/>
    </row>
    <row r="1037" spans="2:16" x14ac:dyDescent="0.25">
      <c r="B1037" s="82" t="s">
        <v>1621</v>
      </c>
      <c r="C1037" s="88" t="s">
        <v>576</v>
      </c>
      <c r="D1037" s="88" t="s">
        <v>551</v>
      </c>
      <c r="E1037" s="88" t="s">
        <v>297</v>
      </c>
      <c r="F1037" s="88" t="s">
        <v>576</v>
      </c>
      <c r="G1037" s="111" t="s">
        <v>296</v>
      </c>
      <c r="H1037" s="88" t="s">
        <v>7</v>
      </c>
      <c r="I1037" s="82">
        <v>3318</v>
      </c>
      <c r="J1037" s="93" t="s">
        <v>2419</v>
      </c>
      <c r="K1037" s="146" t="s">
        <v>1478</v>
      </c>
      <c r="L1037" s="90"/>
      <c r="M1037" s="90"/>
      <c r="N1037" s="90"/>
      <c r="O1037" s="90"/>
      <c r="P1037" s="21"/>
    </row>
    <row r="1038" spans="2:16" x14ac:dyDescent="0.25">
      <c r="B1038" s="80" t="s">
        <v>552</v>
      </c>
      <c r="C1038" s="84" t="s">
        <v>552</v>
      </c>
      <c r="D1038" s="84" t="s">
        <v>553</v>
      </c>
      <c r="E1038" s="84" t="s">
        <v>1622</v>
      </c>
      <c r="F1038" s="84" t="s">
        <v>1480</v>
      </c>
      <c r="G1038" s="108" t="s">
        <v>1481</v>
      </c>
      <c r="H1038" s="84" t="s">
        <v>15</v>
      </c>
      <c r="I1038" s="84"/>
      <c r="J1038" s="86"/>
      <c r="L1038" s="90"/>
      <c r="M1038" s="90"/>
      <c r="N1038" s="90"/>
      <c r="O1038" s="90"/>
      <c r="P1038" s="21"/>
    </row>
    <row r="1039" spans="2:16" x14ac:dyDescent="0.25">
      <c r="B1039" s="80" t="s">
        <v>552</v>
      </c>
      <c r="C1039" s="84" t="s">
        <v>552</v>
      </c>
      <c r="D1039" s="84" t="s">
        <v>555</v>
      </c>
      <c r="E1039" s="84" t="s">
        <v>1623</v>
      </c>
      <c r="F1039" s="84" t="s">
        <v>172</v>
      </c>
      <c r="G1039" s="108" t="s">
        <v>1624</v>
      </c>
      <c r="H1039" s="84" t="s">
        <v>15</v>
      </c>
      <c r="I1039" s="84"/>
      <c r="J1039" s="86"/>
      <c r="L1039" s="90"/>
      <c r="M1039" s="90"/>
      <c r="N1039" s="90"/>
      <c r="O1039" s="90"/>
      <c r="P1039" s="21"/>
    </row>
    <row r="1040" spans="2:16" x14ac:dyDescent="0.25">
      <c r="B1040" s="80" t="s">
        <v>552</v>
      </c>
      <c r="C1040" s="84" t="s">
        <v>552</v>
      </c>
      <c r="D1040" s="84" t="s">
        <v>559</v>
      </c>
      <c r="E1040" s="84" t="s">
        <v>1625</v>
      </c>
      <c r="F1040" s="84" t="s">
        <v>476</v>
      </c>
      <c r="G1040" s="108" t="s">
        <v>564</v>
      </c>
      <c r="H1040" s="84" t="s">
        <v>15</v>
      </c>
      <c r="I1040" s="84"/>
      <c r="J1040" s="86"/>
      <c r="L1040" s="90"/>
      <c r="M1040" s="90"/>
      <c r="N1040" s="90"/>
      <c r="O1040" s="90"/>
      <c r="P1040" s="21"/>
    </row>
    <row r="1041" spans="2:16" x14ac:dyDescent="0.25">
      <c r="B1041" s="80" t="s">
        <v>552</v>
      </c>
      <c r="C1041" s="84" t="s">
        <v>552</v>
      </c>
      <c r="D1041" s="84" t="s">
        <v>562</v>
      </c>
      <c r="E1041" s="84" t="s">
        <v>1626</v>
      </c>
      <c r="F1041" s="84" t="s">
        <v>557</v>
      </c>
      <c r="G1041" s="108" t="s">
        <v>558</v>
      </c>
      <c r="H1041" s="84" t="s">
        <v>15</v>
      </c>
      <c r="I1041" s="84"/>
      <c r="J1041" s="86"/>
      <c r="L1041" s="90"/>
      <c r="M1041" s="90"/>
      <c r="N1041" s="90"/>
      <c r="O1041" s="90"/>
      <c r="P1041" s="21"/>
    </row>
    <row r="1042" spans="2:16" x14ac:dyDescent="0.25">
      <c r="B1042" s="80" t="s">
        <v>552</v>
      </c>
      <c r="C1042" s="84" t="s">
        <v>552</v>
      </c>
      <c r="D1042" s="84" t="s">
        <v>565</v>
      </c>
      <c r="E1042" s="84" t="s">
        <v>1627</v>
      </c>
      <c r="F1042" s="84" t="s">
        <v>578</v>
      </c>
      <c r="G1042" s="108" t="s">
        <v>1559</v>
      </c>
      <c r="H1042" s="84" t="s">
        <v>15</v>
      </c>
      <c r="I1042" s="84"/>
      <c r="J1042" s="86"/>
      <c r="L1042" s="90"/>
      <c r="M1042" s="90"/>
      <c r="N1042" s="90"/>
      <c r="O1042" s="90"/>
      <c r="P1042" s="21"/>
    </row>
    <row r="1043" spans="2:16" x14ac:dyDescent="0.25">
      <c r="B1043" s="80" t="s">
        <v>552</v>
      </c>
      <c r="C1043" s="84"/>
      <c r="D1043" s="84" t="s">
        <v>9</v>
      </c>
      <c r="E1043" s="84" t="s">
        <v>1628</v>
      </c>
      <c r="F1043" s="84" t="s">
        <v>557</v>
      </c>
      <c r="G1043" s="108" t="s">
        <v>558</v>
      </c>
      <c r="H1043" s="84" t="s">
        <v>11</v>
      </c>
      <c r="I1043" s="84"/>
      <c r="J1043" s="86"/>
      <c r="L1043" s="90"/>
      <c r="M1043" s="90"/>
      <c r="N1043" s="90"/>
      <c r="O1043" s="90"/>
      <c r="P1043" s="21"/>
    </row>
    <row r="1044" spans="2:16" x14ac:dyDescent="0.25">
      <c r="B1044" s="80" t="s">
        <v>552</v>
      </c>
      <c r="C1044" s="84"/>
      <c r="D1044" s="84" t="s">
        <v>9</v>
      </c>
      <c r="E1044" s="84" t="s">
        <v>1629</v>
      </c>
      <c r="F1044" s="84" t="s">
        <v>1480</v>
      </c>
      <c r="G1044" s="108" t="s">
        <v>1491</v>
      </c>
      <c r="H1044" s="84" t="s">
        <v>11</v>
      </c>
      <c r="I1044" s="84"/>
      <c r="J1044" s="86"/>
      <c r="L1044" s="90"/>
      <c r="M1044" s="90"/>
      <c r="N1044" s="90"/>
      <c r="O1044" s="90"/>
      <c r="P1044" s="21"/>
    </row>
    <row r="1045" spans="2:16" x14ac:dyDescent="0.25">
      <c r="B1045" s="80" t="s">
        <v>552</v>
      </c>
      <c r="C1045" s="84" t="s">
        <v>576</v>
      </c>
      <c r="D1045" s="84" t="s">
        <v>555</v>
      </c>
      <c r="E1045" s="84" t="s">
        <v>1630</v>
      </c>
      <c r="F1045" s="84" t="s">
        <v>1610</v>
      </c>
      <c r="G1045" s="108" t="s">
        <v>610</v>
      </c>
      <c r="H1045" s="84" t="s">
        <v>11</v>
      </c>
      <c r="I1045" s="84"/>
      <c r="J1045" s="86"/>
      <c r="L1045" s="90"/>
      <c r="M1045" s="90"/>
      <c r="N1045" s="90"/>
      <c r="O1045" s="90"/>
      <c r="P1045" s="21"/>
    </row>
    <row r="1046" spans="2:16" x14ac:dyDescent="0.25">
      <c r="B1046" s="80" t="s">
        <v>552</v>
      </c>
      <c r="C1046" s="84" t="s">
        <v>576</v>
      </c>
      <c r="D1046" s="84" t="s">
        <v>555</v>
      </c>
      <c r="E1046" s="84" t="s">
        <v>895</v>
      </c>
      <c r="F1046" s="84" t="s">
        <v>578</v>
      </c>
      <c r="G1046" s="108" t="s">
        <v>1559</v>
      </c>
      <c r="H1046" s="84" t="s">
        <v>11</v>
      </c>
      <c r="I1046" s="84"/>
      <c r="J1046" s="86"/>
      <c r="L1046" s="90"/>
      <c r="M1046" s="90"/>
      <c r="N1046" s="90"/>
      <c r="O1046" s="90"/>
      <c r="P1046" s="21"/>
    </row>
    <row r="1047" spans="2:16" x14ac:dyDescent="0.25">
      <c r="B1047" s="80" t="s">
        <v>552</v>
      </c>
      <c r="C1047" s="84" t="s">
        <v>473</v>
      </c>
      <c r="D1047" s="84" t="s">
        <v>562</v>
      </c>
      <c r="E1047" s="84" t="s">
        <v>894</v>
      </c>
      <c r="F1047" s="84" t="s">
        <v>567</v>
      </c>
      <c r="G1047" s="108" t="s">
        <v>579</v>
      </c>
      <c r="H1047" s="84" t="s">
        <v>11</v>
      </c>
      <c r="I1047" s="84"/>
      <c r="J1047" s="86"/>
      <c r="L1047" s="90"/>
      <c r="M1047" s="90"/>
      <c r="N1047" s="90"/>
      <c r="O1047" s="90"/>
      <c r="P1047" s="21"/>
    </row>
    <row r="1048" spans="2:16" ht="15.75" thickBot="1" x14ac:dyDescent="0.3">
      <c r="B1048" s="81" t="s">
        <v>552</v>
      </c>
      <c r="C1048" s="81" t="s">
        <v>650</v>
      </c>
      <c r="D1048" s="85" t="s">
        <v>559</v>
      </c>
      <c r="E1048" s="85" t="s">
        <v>1508</v>
      </c>
      <c r="F1048" s="85" t="s">
        <v>629</v>
      </c>
      <c r="G1048" s="107" t="s">
        <v>76</v>
      </c>
      <c r="H1048" s="81" t="s">
        <v>11</v>
      </c>
      <c r="I1048" s="81"/>
      <c r="J1048" s="91"/>
      <c r="K1048" s="145"/>
      <c r="L1048" s="90"/>
      <c r="M1048" s="90"/>
      <c r="N1048" s="90"/>
      <c r="O1048" s="90"/>
      <c r="P1048" s="21"/>
    </row>
    <row r="1049" spans="2:16" x14ac:dyDescent="0.25">
      <c r="B1049" s="82" t="s">
        <v>1631</v>
      </c>
      <c r="C1049" s="88" t="s">
        <v>576</v>
      </c>
      <c r="D1049" s="88" t="s">
        <v>551</v>
      </c>
      <c r="E1049" s="88" t="s">
        <v>299</v>
      </c>
      <c r="F1049" s="88" t="s">
        <v>576</v>
      </c>
      <c r="G1049" s="111" t="s">
        <v>298</v>
      </c>
      <c r="H1049" s="88" t="s">
        <v>7</v>
      </c>
      <c r="I1049" s="82">
        <v>3318</v>
      </c>
      <c r="J1049" s="93" t="s">
        <v>442</v>
      </c>
      <c r="K1049" s="146" t="s">
        <v>1478</v>
      </c>
      <c r="L1049" s="90"/>
      <c r="M1049" s="90"/>
      <c r="N1049" s="90"/>
      <c r="O1049" s="90"/>
      <c r="P1049" s="21"/>
    </row>
    <row r="1050" spans="2:16" x14ac:dyDescent="0.25">
      <c r="B1050" s="80" t="s">
        <v>552</v>
      </c>
      <c r="C1050" s="84" t="s">
        <v>552</v>
      </c>
      <c r="D1050" s="84" t="s">
        <v>553</v>
      </c>
      <c r="E1050" s="84" t="s">
        <v>1632</v>
      </c>
      <c r="F1050" s="84" t="s">
        <v>1480</v>
      </c>
      <c r="G1050" s="108" t="s">
        <v>1633</v>
      </c>
      <c r="H1050" s="84" t="s">
        <v>15</v>
      </c>
      <c r="I1050" s="84"/>
      <c r="J1050" s="86"/>
      <c r="L1050" s="90"/>
      <c r="M1050" s="90"/>
      <c r="N1050" s="90"/>
      <c r="O1050" s="90"/>
      <c r="P1050" s="21"/>
    </row>
    <row r="1051" spans="2:16" x14ac:dyDescent="0.25">
      <c r="B1051" s="80" t="s">
        <v>552</v>
      </c>
      <c r="C1051" s="84" t="s">
        <v>552</v>
      </c>
      <c r="D1051" s="84" t="s">
        <v>555</v>
      </c>
      <c r="E1051" s="84" t="s">
        <v>1634</v>
      </c>
      <c r="F1051" s="84" t="s">
        <v>557</v>
      </c>
      <c r="G1051" s="108" t="s">
        <v>558</v>
      </c>
      <c r="H1051" s="84" t="s">
        <v>15</v>
      </c>
      <c r="I1051" s="84"/>
      <c r="J1051" s="86"/>
      <c r="L1051" s="90"/>
      <c r="M1051" s="90"/>
      <c r="N1051" s="90"/>
      <c r="O1051" s="90"/>
      <c r="P1051" s="21"/>
    </row>
    <row r="1052" spans="2:16" x14ac:dyDescent="0.25">
      <c r="B1052" s="80" t="s">
        <v>552</v>
      </c>
      <c r="C1052" s="84" t="s">
        <v>552</v>
      </c>
      <c r="D1052" s="84" t="s">
        <v>559</v>
      </c>
      <c r="E1052" s="84" t="s">
        <v>1635</v>
      </c>
      <c r="F1052" s="84" t="s">
        <v>476</v>
      </c>
      <c r="G1052" s="108" t="s">
        <v>564</v>
      </c>
      <c r="H1052" s="84" t="s">
        <v>15</v>
      </c>
      <c r="I1052" s="84"/>
      <c r="J1052" s="86"/>
      <c r="L1052" s="90"/>
      <c r="M1052" s="90"/>
      <c r="N1052" s="90"/>
      <c r="O1052" s="90"/>
      <c r="P1052" s="21"/>
    </row>
    <row r="1053" spans="2:16" x14ac:dyDescent="0.25">
      <c r="B1053" s="80" t="s">
        <v>552</v>
      </c>
      <c r="C1053" s="84" t="s">
        <v>552</v>
      </c>
      <c r="D1053" s="84" t="s">
        <v>562</v>
      </c>
      <c r="E1053" s="84" t="s">
        <v>1636</v>
      </c>
      <c r="F1053" s="84" t="s">
        <v>1486</v>
      </c>
      <c r="G1053" s="108" t="s">
        <v>564</v>
      </c>
      <c r="H1053" s="84" t="s">
        <v>15</v>
      </c>
      <c r="I1053" s="84"/>
      <c r="J1053" s="86"/>
      <c r="L1053" s="90"/>
      <c r="M1053" s="90"/>
      <c r="N1053" s="90"/>
      <c r="O1053" s="90"/>
      <c r="P1053" s="21"/>
    </row>
    <row r="1054" spans="2:16" x14ac:dyDescent="0.25">
      <c r="B1054" s="80" t="s">
        <v>552</v>
      </c>
      <c r="C1054" s="84" t="s">
        <v>552</v>
      </c>
      <c r="D1054" s="84" t="s">
        <v>565</v>
      </c>
      <c r="E1054" s="84" t="s">
        <v>1515</v>
      </c>
      <c r="F1054" s="84" t="s">
        <v>629</v>
      </c>
      <c r="G1054" s="108" t="s">
        <v>69</v>
      </c>
      <c r="H1054" s="84" t="s">
        <v>15</v>
      </c>
      <c r="I1054" s="84"/>
      <c r="J1054" s="86"/>
      <c r="L1054" s="90"/>
      <c r="M1054" s="90"/>
      <c r="N1054" s="90"/>
      <c r="O1054" s="90"/>
      <c r="P1054" s="21"/>
    </row>
    <row r="1055" spans="2:16" x14ac:dyDescent="0.25">
      <c r="B1055" s="80" t="s">
        <v>552</v>
      </c>
      <c r="C1055" s="84" t="s">
        <v>552</v>
      </c>
      <c r="D1055" s="84" t="s">
        <v>660</v>
      </c>
      <c r="E1055" s="84" t="s">
        <v>1637</v>
      </c>
      <c r="F1055" s="84" t="s">
        <v>1610</v>
      </c>
      <c r="G1055" s="108" t="s">
        <v>617</v>
      </c>
      <c r="H1055" s="84" t="s">
        <v>15</v>
      </c>
      <c r="I1055" s="84"/>
      <c r="J1055" s="86"/>
      <c r="L1055" s="90"/>
      <c r="M1055" s="90"/>
      <c r="N1055" s="90"/>
      <c r="O1055" s="90"/>
      <c r="P1055" s="21"/>
    </row>
    <row r="1056" spans="2:16" x14ac:dyDescent="0.25">
      <c r="B1056" s="80" t="s">
        <v>552</v>
      </c>
      <c r="C1056" s="84"/>
      <c r="D1056" s="84" t="s">
        <v>9</v>
      </c>
      <c r="E1056" s="84" t="s">
        <v>1638</v>
      </c>
      <c r="F1056" s="84" t="s">
        <v>557</v>
      </c>
      <c r="G1056" s="108" t="s">
        <v>558</v>
      </c>
      <c r="H1056" s="84" t="s">
        <v>11</v>
      </c>
      <c r="I1056" s="84"/>
      <c r="J1056" s="86"/>
      <c r="L1056" s="90"/>
      <c r="M1056" s="90"/>
      <c r="N1056" s="90"/>
      <c r="O1056" s="90"/>
      <c r="P1056" s="21"/>
    </row>
    <row r="1057" spans="2:16" ht="15.75" thickBot="1" x14ac:dyDescent="0.3">
      <c r="B1057" s="81" t="s">
        <v>552</v>
      </c>
      <c r="C1057" s="81"/>
      <c r="D1057" s="85" t="s">
        <v>9</v>
      </c>
      <c r="E1057" s="85" t="s">
        <v>1639</v>
      </c>
      <c r="F1057" s="85" t="s">
        <v>172</v>
      </c>
      <c r="G1057" s="107" t="s">
        <v>1640</v>
      </c>
      <c r="H1057" s="81" t="s">
        <v>11</v>
      </c>
      <c r="I1057" s="81"/>
      <c r="J1057" s="91"/>
      <c r="K1057" s="145"/>
      <c r="L1057" s="90"/>
      <c r="M1057" s="90"/>
      <c r="N1057" s="90"/>
      <c r="O1057" s="90"/>
      <c r="P1057" s="21"/>
    </row>
    <row r="1058" spans="2:16" x14ac:dyDescent="0.25">
      <c r="B1058" s="82" t="s">
        <v>1641</v>
      </c>
      <c r="C1058" s="88" t="s">
        <v>576</v>
      </c>
      <c r="D1058" s="88" t="s">
        <v>551</v>
      </c>
      <c r="E1058" s="88" t="s">
        <v>301</v>
      </c>
      <c r="F1058" s="88" t="s">
        <v>576</v>
      </c>
      <c r="G1058" s="111" t="s">
        <v>300</v>
      </c>
      <c r="H1058" s="88" t="s">
        <v>7</v>
      </c>
      <c r="I1058" s="82">
        <v>3318</v>
      </c>
      <c r="J1058" s="93" t="s">
        <v>2420</v>
      </c>
      <c r="K1058" s="146" t="s">
        <v>1478</v>
      </c>
      <c r="L1058" s="90"/>
      <c r="M1058" s="90"/>
      <c r="N1058" s="90"/>
      <c r="O1058" s="90"/>
      <c r="P1058" s="21"/>
    </row>
    <row r="1059" spans="2:16" x14ac:dyDescent="0.25">
      <c r="B1059" s="80" t="s">
        <v>552</v>
      </c>
      <c r="C1059" s="84" t="s">
        <v>552</v>
      </c>
      <c r="D1059" s="84" t="s">
        <v>553</v>
      </c>
      <c r="E1059" s="84" t="s">
        <v>1642</v>
      </c>
      <c r="F1059" s="84" t="s">
        <v>557</v>
      </c>
      <c r="G1059" s="108" t="s">
        <v>558</v>
      </c>
      <c r="H1059" s="84" t="s">
        <v>15</v>
      </c>
      <c r="I1059" s="84"/>
      <c r="J1059" s="86"/>
      <c r="L1059" s="90"/>
      <c r="M1059" s="90"/>
      <c r="N1059" s="90"/>
      <c r="O1059" s="90"/>
      <c r="P1059" s="21"/>
    </row>
    <row r="1060" spans="2:16" x14ac:dyDescent="0.25">
      <c r="B1060" s="80" t="s">
        <v>552</v>
      </c>
      <c r="C1060" s="84" t="s">
        <v>552</v>
      </c>
      <c r="D1060" s="84" t="s">
        <v>555</v>
      </c>
      <c r="E1060" s="84" t="s">
        <v>1643</v>
      </c>
      <c r="F1060" s="84" t="s">
        <v>476</v>
      </c>
      <c r="G1060" s="108" t="s">
        <v>564</v>
      </c>
      <c r="H1060" s="84" t="s">
        <v>15</v>
      </c>
      <c r="I1060" s="84"/>
      <c r="J1060" s="86"/>
      <c r="L1060" s="90"/>
      <c r="M1060" s="90"/>
      <c r="N1060" s="90"/>
      <c r="O1060" s="90"/>
      <c r="P1060" s="21"/>
    </row>
    <row r="1061" spans="2:16" x14ac:dyDescent="0.25">
      <c r="B1061" s="80" t="s">
        <v>552</v>
      </c>
      <c r="C1061" s="84" t="s">
        <v>552</v>
      </c>
      <c r="D1061" s="84" t="s">
        <v>559</v>
      </c>
      <c r="E1061" s="84" t="s">
        <v>1644</v>
      </c>
      <c r="F1061" s="84" t="s">
        <v>1486</v>
      </c>
      <c r="G1061" s="108" t="s">
        <v>564</v>
      </c>
      <c r="H1061" s="84" t="s">
        <v>15</v>
      </c>
      <c r="I1061" s="84"/>
      <c r="J1061" s="86"/>
      <c r="L1061" s="90"/>
      <c r="M1061" s="90"/>
      <c r="N1061" s="90"/>
      <c r="O1061" s="90"/>
      <c r="P1061" s="21"/>
    </row>
    <row r="1062" spans="2:16" x14ac:dyDescent="0.25">
      <c r="B1062" s="80" t="s">
        <v>552</v>
      </c>
      <c r="C1062" s="84"/>
      <c r="D1062" s="84" t="s">
        <v>9</v>
      </c>
      <c r="E1062" s="84" t="s">
        <v>1645</v>
      </c>
      <c r="F1062" s="84" t="s">
        <v>557</v>
      </c>
      <c r="G1062" s="108" t="s">
        <v>558</v>
      </c>
      <c r="H1062" s="84" t="s">
        <v>11</v>
      </c>
      <c r="I1062" s="84"/>
      <c r="J1062" s="86"/>
      <c r="L1062" s="90"/>
      <c r="M1062" s="90"/>
      <c r="N1062" s="90"/>
      <c r="O1062" s="90"/>
      <c r="P1062" s="21"/>
    </row>
    <row r="1063" spans="2:16" x14ac:dyDescent="0.25">
      <c r="B1063" s="80" t="s">
        <v>552</v>
      </c>
      <c r="C1063" s="84" t="s">
        <v>576</v>
      </c>
      <c r="D1063" s="84" t="s">
        <v>555</v>
      </c>
      <c r="E1063" s="84" t="s">
        <v>1646</v>
      </c>
      <c r="F1063" s="84" t="s">
        <v>1480</v>
      </c>
      <c r="G1063" s="108" t="s">
        <v>1647</v>
      </c>
      <c r="H1063" s="84" t="s">
        <v>11</v>
      </c>
      <c r="I1063" s="84"/>
      <c r="J1063" s="86"/>
      <c r="L1063" s="90"/>
      <c r="M1063" s="90"/>
      <c r="N1063" s="90"/>
      <c r="O1063" s="90"/>
      <c r="P1063" s="21"/>
    </row>
    <row r="1064" spans="2:16" ht="15.75" thickBot="1" x14ac:dyDescent="0.3">
      <c r="B1064" s="81" t="s">
        <v>552</v>
      </c>
      <c r="C1064" s="81" t="s">
        <v>650</v>
      </c>
      <c r="D1064" s="85" t="s">
        <v>559</v>
      </c>
      <c r="E1064" s="85" t="s">
        <v>1535</v>
      </c>
      <c r="F1064" s="85" t="s">
        <v>629</v>
      </c>
      <c r="G1064" s="107" t="s">
        <v>76</v>
      </c>
      <c r="H1064" s="81" t="s">
        <v>11</v>
      </c>
      <c r="I1064" s="81"/>
      <c r="J1064" s="91"/>
      <c r="K1064" s="145"/>
      <c r="L1064" s="90"/>
      <c r="M1064" s="90"/>
      <c r="N1064" s="90"/>
      <c r="O1064" s="90"/>
      <c r="P1064" s="21"/>
    </row>
    <row r="1065" spans="2:16" x14ac:dyDescent="0.25">
      <c r="B1065" s="82" t="s">
        <v>1648</v>
      </c>
      <c r="C1065" s="88" t="s">
        <v>576</v>
      </c>
      <c r="D1065" s="88" t="s">
        <v>551</v>
      </c>
      <c r="E1065" s="88" t="s">
        <v>303</v>
      </c>
      <c r="F1065" s="88" t="s">
        <v>576</v>
      </c>
      <c r="G1065" s="111" t="s">
        <v>302</v>
      </c>
      <c r="H1065" s="88" t="s">
        <v>7</v>
      </c>
      <c r="I1065" s="82" t="s">
        <v>4</v>
      </c>
      <c r="J1065" s="93" t="s">
        <v>493</v>
      </c>
      <c r="K1065" s="146" t="s">
        <v>2547</v>
      </c>
      <c r="L1065" s="90"/>
      <c r="M1065" s="90"/>
      <c r="N1065" s="90"/>
      <c r="O1065" s="90"/>
      <c r="P1065" s="21"/>
    </row>
    <row r="1066" spans="2:16" x14ac:dyDescent="0.25">
      <c r="B1066" s="80" t="s">
        <v>552</v>
      </c>
      <c r="C1066" s="84" t="s">
        <v>552</v>
      </c>
      <c r="D1066" s="84" t="s">
        <v>553</v>
      </c>
      <c r="E1066" s="84" t="s">
        <v>1650</v>
      </c>
      <c r="F1066" s="84" t="s">
        <v>1651</v>
      </c>
      <c r="G1066" s="106" t="s">
        <v>51</v>
      </c>
      <c r="H1066" s="84" t="s">
        <v>15</v>
      </c>
      <c r="I1066" s="84"/>
      <c r="J1066" s="86"/>
      <c r="L1066" s="90"/>
      <c r="M1066" s="90"/>
      <c r="N1066" s="90"/>
      <c r="O1066" s="90"/>
      <c r="P1066" s="21"/>
    </row>
    <row r="1067" spans="2:16" x14ac:dyDescent="0.25">
      <c r="B1067" s="80" t="s">
        <v>552</v>
      </c>
      <c r="C1067" s="84" t="s">
        <v>552</v>
      </c>
      <c r="D1067" s="84" t="s">
        <v>555</v>
      </c>
      <c r="E1067" s="84" t="s">
        <v>1652</v>
      </c>
      <c r="F1067" s="84" t="s">
        <v>557</v>
      </c>
      <c r="G1067" s="108" t="s">
        <v>558</v>
      </c>
      <c r="H1067" s="84" t="s">
        <v>15</v>
      </c>
      <c r="I1067" s="84"/>
      <c r="J1067" s="86"/>
      <c r="L1067" s="90"/>
      <c r="M1067" s="90"/>
      <c r="N1067" s="90"/>
      <c r="O1067" s="90"/>
      <c r="P1067" s="21"/>
    </row>
    <row r="1068" spans="2:16" x14ac:dyDescent="0.25">
      <c r="B1068" s="80" t="s">
        <v>552</v>
      </c>
      <c r="C1068" s="84" t="s">
        <v>552</v>
      </c>
      <c r="D1068" s="84" t="s">
        <v>559</v>
      </c>
      <c r="E1068" s="84" t="s">
        <v>1653</v>
      </c>
      <c r="F1068" s="84" t="s">
        <v>629</v>
      </c>
      <c r="G1068" s="108" t="s">
        <v>1654</v>
      </c>
      <c r="H1068" s="84" t="s">
        <v>15</v>
      </c>
      <c r="I1068" s="84"/>
      <c r="J1068" s="86"/>
      <c r="L1068" s="90"/>
      <c r="M1068" s="90"/>
      <c r="N1068" s="90"/>
      <c r="O1068" s="90"/>
      <c r="P1068" s="21"/>
    </row>
    <row r="1069" spans="2:16" x14ac:dyDescent="0.25">
      <c r="B1069" s="80" t="s">
        <v>552</v>
      </c>
      <c r="C1069" s="84" t="s">
        <v>552</v>
      </c>
      <c r="D1069" s="84" t="s">
        <v>562</v>
      </c>
      <c r="E1069" s="84" t="s">
        <v>1655</v>
      </c>
      <c r="F1069" s="84" t="s">
        <v>1656</v>
      </c>
      <c r="G1069" s="108" t="s">
        <v>763</v>
      </c>
      <c r="H1069" s="84" t="s">
        <v>15</v>
      </c>
      <c r="I1069" s="84"/>
      <c r="J1069" s="86"/>
      <c r="L1069" s="90"/>
      <c r="M1069" s="90"/>
      <c r="N1069" s="90"/>
      <c r="O1069" s="90"/>
      <c r="P1069" s="21"/>
    </row>
    <row r="1070" spans="2:16" x14ac:dyDescent="0.25">
      <c r="B1070" s="80" t="s">
        <v>552</v>
      </c>
      <c r="C1070" s="84" t="s">
        <v>552</v>
      </c>
      <c r="D1070" s="84" t="s">
        <v>565</v>
      </c>
      <c r="E1070" s="84" t="s">
        <v>1657</v>
      </c>
      <c r="F1070" s="84" t="s">
        <v>578</v>
      </c>
      <c r="G1070" s="108" t="s">
        <v>1559</v>
      </c>
      <c r="H1070" s="84" t="s">
        <v>15</v>
      </c>
      <c r="I1070" s="84"/>
      <c r="J1070" s="86"/>
      <c r="L1070" s="90"/>
      <c r="M1070" s="90"/>
      <c r="N1070" s="90"/>
      <c r="O1070" s="90"/>
      <c r="P1070" s="21"/>
    </row>
    <row r="1071" spans="2:16" x14ac:dyDescent="0.25">
      <c r="B1071" s="80" t="s">
        <v>552</v>
      </c>
      <c r="C1071" s="84"/>
      <c r="D1071" s="84" t="s">
        <v>9</v>
      </c>
      <c r="E1071" s="84" t="s">
        <v>1658</v>
      </c>
      <c r="F1071" s="84" t="s">
        <v>557</v>
      </c>
      <c r="G1071" s="108" t="s">
        <v>558</v>
      </c>
      <c r="H1071" s="84" t="s">
        <v>11</v>
      </c>
      <c r="I1071" s="84"/>
      <c r="J1071" s="86"/>
      <c r="L1071" s="90"/>
      <c r="M1071" s="90"/>
      <c r="N1071" s="90"/>
      <c r="O1071" s="90"/>
      <c r="P1071" s="21"/>
    </row>
    <row r="1072" spans="2:16" x14ac:dyDescent="0.25">
      <c r="B1072" s="80" t="s">
        <v>552</v>
      </c>
      <c r="C1072" s="84" t="s">
        <v>576</v>
      </c>
      <c r="D1072" s="84" t="s">
        <v>559</v>
      </c>
      <c r="E1072" s="84" t="s">
        <v>1609</v>
      </c>
      <c r="F1072" s="84" t="s">
        <v>1610</v>
      </c>
      <c r="G1072" s="108" t="s">
        <v>610</v>
      </c>
      <c r="H1072" s="84" t="s">
        <v>11</v>
      </c>
      <c r="I1072" s="84"/>
      <c r="J1072" s="86"/>
      <c r="L1072" s="90"/>
      <c r="M1072" s="90"/>
      <c r="N1072" s="90"/>
      <c r="O1072" s="90"/>
      <c r="P1072" s="21"/>
    </row>
    <row r="1073" spans="2:16" x14ac:dyDescent="0.25">
      <c r="B1073" s="80" t="s">
        <v>552</v>
      </c>
      <c r="C1073" s="84" t="s">
        <v>576</v>
      </c>
      <c r="D1073" s="84" t="s">
        <v>555</v>
      </c>
      <c r="E1073" s="84" t="s">
        <v>769</v>
      </c>
      <c r="F1073" s="84" t="s">
        <v>578</v>
      </c>
      <c r="G1073" s="108" t="s">
        <v>1559</v>
      </c>
      <c r="H1073" s="84" t="s">
        <v>11</v>
      </c>
      <c r="I1073" s="84"/>
      <c r="J1073" s="86"/>
      <c r="L1073" s="90"/>
      <c r="M1073" s="90"/>
      <c r="N1073" s="90"/>
      <c r="O1073" s="90"/>
      <c r="P1073" s="21"/>
    </row>
    <row r="1074" spans="2:16" ht="15.75" thickBot="1" x14ac:dyDescent="0.3">
      <c r="B1074" s="81" t="s">
        <v>552</v>
      </c>
      <c r="C1074" s="81" t="s">
        <v>473</v>
      </c>
      <c r="D1074" s="85" t="s">
        <v>559</v>
      </c>
      <c r="E1074" s="85" t="s">
        <v>768</v>
      </c>
      <c r="F1074" s="85" t="s">
        <v>567</v>
      </c>
      <c r="G1074" s="107" t="s">
        <v>579</v>
      </c>
      <c r="H1074" s="81" t="s">
        <v>11</v>
      </c>
      <c r="I1074" s="81"/>
      <c r="J1074" s="91"/>
      <c r="K1074" s="145"/>
      <c r="L1074" s="90"/>
      <c r="M1074" s="90"/>
      <c r="N1074" s="90"/>
      <c r="O1074" s="90"/>
      <c r="P1074" s="21"/>
    </row>
    <row r="1075" spans="2:16" x14ac:dyDescent="0.25">
      <c r="B1075" s="82" t="s">
        <v>1659</v>
      </c>
      <c r="C1075" s="88" t="s">
        <v>576</v>
      </c>
      <c r="D1075" s="88" t="s">
        <v>551</v>
      </c>
      <c r="E1075" s="88" t="s">
        <v>305</v>
      </c>
      <c r="F1075" s="88" t="s">
        <v>576</v>
      </c>
      <c r="G1075" s="111" t="s">
        <v>304</v>
      </c>
      <c r="H1075" s="88" t="s">
        <v>7</v>
      </c>
      <c r="I1075" s="82" t="s">
        <v>4</v>
      </c>
      <c r="J1075" s="93" t="s">
        <v>2421</v>
      </c>
      <c r="K1075" s="146" t="s">
        <v>2547</v>
      </c>
      <c r="L1075" s="90"/>
      <c r="M1075" s="90"/>
      <c r="N1075" s="90"/>
      <c r="O1075" s="90"/>
      <c r="P1075" s="21"/>
    </row>
    <row r="1076" spans="2:16" x14ac:dyDescent="0.25">
      <c r="B1076" s="80" t="s">
        <v>552</v>
      </c>
      <c r="C1076" s="84" t="s">
        <v>552</v>
      </c>
      <c r="D1076" s="84" t="s">
        <v>553</v>
      </c>
      <c r="E1076" s="84" t="s">
        <v>1660</v>
      </c>
      <c r="F1076" s="84" t="s">
        <v>557</v>
      </c>
      <c r="G1076" s="108" t="s">
        <v>558</v>
      </c>
      <c r="H1076" s="84" t="s">
        <v>15</v>
      </c>
      <c r="I1076" s="84"/>
      <c r="J1076" s="86"/>
      <c r="L1076" s="90"/>
      <c r="M1076" s="90"/>
      <c r="N1076" s="90"/>
      <c r="O1076" s="90"/>
      <c r="P1076" s="21"/>
    </row>
    <row r="1077" spans="2:16" x14ac:dyDescent="0.25">
      <c r="B1077" s="80" t="s">
        <v>552</v>
      </c>
      <c r="C1077" s="84" t="s">
        <v>552</v>
      </c>
      <c r="D1077" s="84" t="s">
        <v>555</v>
      </c>
      <c r="E1077" s="84" t="s">
        <v>1661</v>
      </c>
      <c r="F1077" s="84" t="s">
        <v>1656</v>
      </c>
      <c r="G1077" s="108" t="s">
        <v>763</v>
      </c>
      <c r="H1077" s="84" t="s">
        <v>15</v>
      </c>
      <c r="I1077" s="84"/>
      <c r="J1077" s="86"/>
      <c r="L1077" s="90"/>
      <c r="M1077" s="90"/>
      <c r="N1077" s="90"/>
      <c r="O1077" s="90"/>
      <c r="P1077" s="21"/>
    </row>
    <row r="1078" spans="2:16" x14ac:dyDescent="0.25">
      <c r="B1078" s="80" t="s">
        <v>552</v>
      </c>
      <c r="C1078" s="84" t="s">
        <v>552</v>
      </c>
      <c r="D1078" s="84" t="s">
        <v>559</v>
      </c>
      <c r="E1078" s="84" t="s">
        <v>1662</v>
      </c>
      <c r="F1078" s="84" t="s">
        <v>578</v>
      </c>
      <c r="G1078" s="108" t="s">
        <v>1559</v>
      </c>
      <c r="H1078" s="84" t="s">
        <v>15</v>
      </c>
      <c r="I1078" s="84"/>
      <c r="J1078" s="86"/>
      <c r="L1078" s="90"/>
      <c r="M1078" s="90"/>
      <c r="N1078" s="90"/>
      <c r="O1078" s="90"/>
      <c r="P1078" s="21"/>
    </row>
    <row r="1079" spans="2:16" x14ac:dyDescent="0.25">
      <c r="B1079" s="80" t="s">
        <v>552</v>
      </c>
      <c r="C1079" s="84" t="s">
        <v>552</v>
      </c>
      <c r="D1079" s="84" t="s">
        <v>562</v>
      </c>
      <c r="E1079" s="84" t="s">
        <v>1618</v>
      </c>
      <c r="F1079" s="84" t="s">
        <v>1610</v>
      </c>
      <c r="G1079" s="108" t="s">
        <v>617</v>
      </c>
      <c r="H1079" s="84" t="s">
        <v>15</v>
      </c>
      <c r="I1079" s="84"/>
      <c r="J1079" s="86"/>
      <c r="L1079" s="90"/>
      <c r="M1079" s="90"/>
      <c r="N1079" s="90"/>
      <c r="O1079" s="90"/>
      <c r="P1079" s="21"/>
    </row>
    <row r="1080" spans="2:16" x14ac:dyDescent="0.25">
      <c r="B1080" s="80" t="s">
        <v>552</v>
      </c>
      <c r="C1080" s="84" t="s">
        <v>552</v>
      </c>
      <c r="D1080" s="84" t="s">
        <v>565</v>
      </c>
      <c r="E1080" s="84" t="s">
        <v>1502</v>
      </c>
      <c r="F1080" s="84" t="s">
        <v>1488</v>
      </c>
      <c r="G1080" s="106" t="s">
        <v>687</v>
      </c>
      <c r="H1080" s="84" t="s">
        <v>15</v>
      </c>
      <c r="I1080" s="84"/>
      <c r="J1080" s="86"/>
      <c r="L1080" s="90"/>
      <c r="M1080" s="90"/>
      <c r="N1080" s="90"/>
      <c r="O1080" s="90"/>
      <c r="P1080" s="21"/>
    </row>
    <row r="1081" spans="2:16" x14ac:dyDescent="0.25">
      <c r="B1081" s="80" t="s">
        <v>552</v>
      </c>
      <c r="C1081" s="84"/>
      <c r="D1081" s="84" t="s">
        <v>9</v>
      </c>
      <c r="E1081" s="84" t="s">
        <v>1663</v>
      </c>
      <c r="F1081" s="84" t="s">
        <v>557</v>
      </c>
      <c r="G1081" s="108" t="s">
        <v>558</v>
      </c>
      <c r="H1081" s="84" t="s">
        <v>11</v>
      </c>
      <c r="I1081" s="84"/>
      <c r="J1081" s="86"/>
      <c r="L1081" s="90"/>
      <c r="M1081" s="90"/>
      <c r="N1081" s="90"/>
      <c r="O1081" s="90"/>
      <c r="P1081" s="21"/>
    </row>
    <row r="1082" spans="2:16" x14ac:dyDescent="0.25">
      <c r="B1082" s="80" t="s">
        <v>552</v>
      </c>
      <c r="C1082" s="84" t="s">
        <v>576</v>
      </c>
      <c r="D1082" s="84" t="s">
        <v>555</v>
      </c>
      <c r="E1082" s="84" t="s">
        <v>1664</v>
      </c>
      <c r="F1082" s="84" t="s">
        <v>1651</v>
      </c>
      <c r="G1082" s="108" t="s">
        <v>58</v>
      </c>
      <c r="H1082" s="84" t="s">
        <v>11</v>
      </c>
      <c r="I1082" s="84"/>
      <c r="J1082" s="86"/>
      <c r="L1082" s="90"/>
      <c r="M1082" s="90"/>
      <c r="N1082" s="90"/>
      <c r="O1082" s="90"/>
      <c r="P1082" s="21"/>
    </row>
    <row r="1083" spans="2:16" x14ac:dyDescent="0.25">
      <c r="B1083" s="80" t="s">
        <v>552</v>
      </c>
      <c r="C1083" s="84" t="s">
        <v>576</v>
      </c>
      <c r="D1083" s="84" t="s">
        <v>555</v>
      </c>
      <c r="E1083" s="84" t="s">
        <v>779</v>
      </c>
      <c r="F1083" s="84" t="s">
        <v>578</v>
      </c>
      <c r="G1083" s="108" t="s">
        <v>1559</v>
      </c>
      <c r="H1083" s="84" t="s">
        <v>11</v>
      </c>
      <c r="I1083" s="84"/>
      <c r="J1083" s="86"/>
      <c r="L1083" s="90"/>
      <c r="M1083" s="90"/>
      <c r="N1083" s="90"/>
      <c r="O1083" s="90"/>
      <c r="P1083" s="21"/>
    </row>
    <row r="1084" spans="2:16" x14ac:dyDescent="0.25">
      <c r="B1084" s="80" t="s">
        <v>552</v>
      </c>
      <c r="C1084" s="84" t="s">
        <v>473</v>
      </c>
      <c r="D1084" s="84" t="s">
        <v>562</v>
      </c>
      <c r="E1084" s="84" t="s">
        <v>778</v>
      </c>
      <c r="F1084" s="84" t="s">
        <v>567</v>
      </c>
      <c r="G1084" s="108" t="s">
        <v>579</v>
      </c>
      <c r="H1084" s="84" t="s">
        <v>11</v>
      </c>
      <c r="I1084" s="84"/>
      <c r="J1084" s="86"/>
      <c r="L1084" s="90"/>
      <c r="M1084" s="90"/>
      <c r="N1084" s="90"/>
      <c r="O1084" s="90"/>
      <c r="P1084" s="21"/>
    </row>
    <row r="1085" spans="2:16" x14ac:dyDescent="0.25">
      <c r="B1085" s="80" t="s">
        <v>552</v>
      </c>
      <c r="C1085" s="84" t="s">
        <v>650</v>
      </c>
      <c r="D1085" s="84" t="s">
        <v>555</v>
      </c>
      <c r="E1085" s="84" t="s">
        <v>1665</v>
      </c>
      <c r="F1085" s="84" t="s">
        <v>629</v>
      </c>
      <c r="G1085" s="108" t="s">
        <v>76</v>
      </c>
      <c r="H1085" s="84" t="s">
        <v>11</v>
      </c>
      <c r="I1085" s="84"/>
      <c r="J1085" s="86"/>
      <c r="L1085" s="90"/>
      <c r="M1085" s="90"/>
      <c r="N1085" s="90"/>
      <c r="O1085" s="90"/>
      <c r="P1085" s="21"/>
    </row>
    <row r="1086" spans="2:16" ht="15.75" thickBot="1" x14ac:dyDescent="0.3">
      <c r="B1086" s="81" t="s">
        <v>552</v>
      </c>
      <c r="C1086" s="81" t="s">
        <v>474</v>
      </c>
      <c r="D1086" s="85" t="s">
        <v>728</v>
      </c>
      <c r="E1086" s="85" t="s">
        <v>1064</v>
      </c>
      <c r="F1086" s="85" t="s">
        <v>781</v>
      </c>
      <c r="G1086" s="107" t="s">
        <v>1065</v>
      </c>
      <c r="H1086" s="81" t="s">
        <v>11</v>
      </c>
      <c r="I1086" s="81"/>
      <c r="J1086" s="91"/>
      <c r="K1086" s="145"/>
      <c r="L1086" s="90"/>
      <c r="M1086" s="90"/>
      <c r="N1086" s="90"/>
      <c r="O1086" s="90"/>
      <c r="P1086" s="21"/>
    </row>
    <row r="1087" spans="2:16" x14ac:dyDescent="0.25">
      <c r="B1087" s="82" t="s">
        <v>1666</v>
      </c>
      <c r="C1087" s="88" t="s">
        <v>576</v>
      </c>
      <c r="D1087" s="88" t="s">
        <v>551</v>
      </c>
      <c r="E1087" s="88" t="s">
        <v>307</v>
      </c>
      <c r="F1087" s="88" t="s">
        <v>576</v>
      </c>
      <c r="G1087" s="111" t="s">
        <v>306</v>
      </c>
      <c r="H1087" s="88" t="s">
        <v>7</v>
      </c>
      <c r="I1087" s="82" t="s">
        <v>4</v>
      </c>
      <c r="J1087" s="93" t="s">
        <v>2422</v>
      </c>
      <c r="K1087" s="146" t="s">
        <v>2547</v>
      </c>
      <c r="L1087" s="90"/>
      <c r="M1087" s="90"/>
      <c r="N1087" s="90"/>
      <c r="O1087" s="90"/>
      <c r="P1087" s="21"/>
    </row>
    <row r="1088" spans="2:16" x14ac:dyDescent="0.25">
      <c r="B1088" s="80" t="s">
        <v>552</v>
      </c>
      <c r="C1088" s="84" t="s">
        <v>552</v>
      </c>
      <c r="D1088" s="84" t="s">
        <v>553</v>
      </c>
      <c r="E1088" s="84" t="s">
        <v>1667</v>
      </c>
      <c r="F1088" s="84" t="s">
        <v>557</v>
      </c>
      <c r="G1088" s="108" t="s">
        <v>558</v>
      </c>
      <c r="H1088" s="84" t="s">
        <v>15</v>
      </c>
      <c r="I1088" s="84"/>
      <c r="J1088" s="86"/>
      <c r="L1088" s="90"/>
      <c r="M1088" s="90"/>
      <c r="N1088" s="90"/>
      <c r="O1088" s="90"/>
      <c r="P1088" s="21"/>
    </row>
    <row r="1089" spans="2:16" x14ac:dyDescent="0.25">
      <c r="B1089" s="80" t="s">
        <v>552</v>
      </c>
      <c r="C1089" s="84" t="s">
        <v>552</v>
      </c>
      <c r="D1089" s="84" t="s">
        <v>555</v>
      </c>
      <c r="E1089" s="84" t="s">
        <v>1668</v>
      </c>
      <c r="F1089" s="84" t="s">
        <v>1669</v>
      </c>
      <c r="G1089" s="108" t="s">
        <v>641</v>
      </c>
      <c r="H1089" s="84" t="s">
        <v>15</v>
      </c>
      <c r="I1089" s="84"/>
      <c r="J1089" s="86"/>
      <c r="L1089" s="90"/>
      <c r="M1089" s="90"/>
      <c r="N1089" s="90"/>
      <c r="O1089" s="90"/>
      <c r="P1089" s="21"/>
    </row>
    <row r="1090" spans="2:16" x14ac:dyDescent="0.25">
      <c r="B1090" s="80" t="s">
        <v>552</v>
      </c>
      <c r="C1090" s="84" t="s">
        <v>552</v>
      </c>
      <c r="D1090" s="84" t="s">
        <v>559</v>
      </c>
      <c r="E1090" s="84" t="s">
        <v>1670</v>
      </c>
      <c r="F1090" s="84" t="s">
        <v>629</v>
      </c>
      <c r="G1090" s="108" t="s">
        <v>1654</v>
      </c>
      <c r="H1090" s="84" t="s">
        <v>15</v>
      </c>
      <c r="I1090" s="84"/>
      <c r="J1090" s="86"/>
      <c r="L1090" s="90"/>
      <c r="M1090" s="90"/>
      <c r="N1090" s="90"/>
      <c r="O1090" s="90"/>
      <c r="P1090" s="21"/>
    </row>
    <row r="1091" spans="2:16" x14ac:dyDescent="0.25">
      <c r="B1091" s="80" t="s">
        <v>552</v>
      </c>
      <c r="C1091" s="84" t="s">
        <v>552</v>
      </c>
      <c r="D1091" s="84" t="s">
        <v>562</v>
      </c>
      <c r="E1091" s="84" t="s">
        <v>1487</v>
      </c>
      <c r="F1091" s="84" t="s">
        <v>1488</v>
      </c>
      <c r="G1091" s="108" t="s">
        <v>674</v>
      </c>
      <c r="H1091" s="84" t="s">
        <v>15</v>
      </c>
      <c r="I1091" s="84"/>
      <c r="J1091" s="86"/>
      <c r="L1091" s="90"/>
      <c r="M1091" s="90"/>
      <c r="N1091" s="90"/>
      <c r="O1091" s="90"/>
      <c r="P1091" s="21"/>
    </row>
    <row r="1092" spans="2:16" x14ac:dyDescent="0.25">
      <c r="B1092" s="80" t="s">
        <v>552</v>
      </c>
      <c r="C1092" s="84"/>
      <c r="D1092" s="84" t="s">
        <v>9</v>
      </c>
      <c r="E1092" s="84" t="s">
        <v>1671</v>
      </c>
      <c r="F1092" s="84" t="s">
        <v>557</v>
      </c>
      <c r="G1092" s="108" t="s">
        <v>558</v>
      </c>
      <c r="H1092" s="84" t="s">
        <v>11</v>
      </c>
      <c r="I1092" s="84"/>
      <c r="J1092" s="86"/>
      <c r="L1092" s="90"/>
      <c r="M1092" s="90"/>
      <c r="N1092" s="90"/>
      <c r="O1092" s="90"/>
      <c r="P1092" s="21"/>
    </row>
    <row r="1093" spans="2:16" x14ac:dyDescent="0.25">
      <c r="B1093" s="80" t="s">
        <v>552</v>
      </c>
      <c r="C1093" s="84"/>
      <c r="D1093" s="84" t="s">
        <v>9</v>
      </c>
      <c r="E1093" s="84" t="s">
        <v>71</v>
      </c>
      <c r="F1093" s="84" t="s">
        <v>18</v>
      </c>
      <c r="G1093" s="108" t="s">
        <v>70</v>
      </c>
      <c r="H1093" s="84" t="s">
        <v>11</v>
      </c>
      <c r="I1093" s="84"/>
      <c r="J1093" s="86"/>
      <c r="L1093" s="90"/>
      <c r="M1093" s="90"/>
      <c r="N1093" s="90"/>
      <c r="O1093" s="90"/>
      <c r="P1093" s="21"/>
    </row>
    <row r="1094" spans="2:16" x14ac:dyDescent="0.25">
      <c r="B1094" s="80" t="s">
        <v>552</v>
      </c>
      <c r="C1094" s="84" t="s">
        <v>576</v>
      </c>
      <c r="D1094" s="84" t="s">
        <v>555</v>
      </c>
      <c r="E1094" s="84" t="s">
        <v>1672</v>
      </c>
      <c r="F1094" s="84" t="s">
        <v>1673</v>
      </c>
      <c r="G1094" s="108" t="s">
        <v>856</v>
      </c>
      <c r="H1094" s="84" t="s">
        <v>11</v>
      </c>
      <c r="I1094" s="84"/>
      <c r="J1094" s="86"/>
      <c r="L1094" s="90"/>
      <c r="M1094" s="90"/>
      <c r="N1094" s="90"/>
      <c r="O1094" s="90"/>
      <c r="P1094" s="21"/>
    </row>
    <row r="1095" spans="2:16" ht="15.75" thickBot="1" x14ac:dyDescent="0.3">
      <c r="B1095" s="81" t="s">
        <v>552</v>
      </c>
      <c r="C1095" s="81" t="s">
        <v>576</v>
      </c>
      <c r="D1095" s="85" t="s">
        <v>559</v>
      </c>
      <c r="E1095" s="85" t="s">
        <v>1494</v>
      </c>
      <c r="F1095" s="85" t="s">
        <v>1488</v>
      </c>
      <c r="G1095" s="107" t="s">
        <v>674</v>
      </c>
      <c r="H1095" s="81" t="s">
        <v>11</v>
      </c>
      <c r="I1095" s="81"/>
      <c r="J1095" s="91"/>
      <c r="K1095" s="145"/>
      <c r="L1095" s="90"/>
      <c r="M1095" s="90"/>
      <c r="N1095" s="90"/>
      <c r="O1095" s="90"/>
      <c r="P1095" s="21"/>
    </row>
    <row r="1096" spans="2:16" x14ac:dyDescent="0.25">
      <c r="B1096" s="82" t="s">
        <v>1674</v>
      </c>
      <c r="C1096" s="88" t="s">
        <v>576</v>
      </c>
      <c r="D1096" s="88" t="s">
        <v>551</v>
      </c>
      <c r="E1096" s="88" t="s">
        <v>1675</v>
      </c>
      <c r="F1096" s="88" t="s">
        <v>576</v>
      </c>
      <c r="G1096" s="111" t="s">
        <v>1676</v>
      </c>
      <c r="H1096" s="88" t="s">
        <v>7</v>
      </c>
      <c r="I1096" s="82" t="s">
        <v>4</v>
      </c>
      <c r="J1096" s="93" t="s">
        <v>438</v>
      </c>
      <c r="K1096" s="146" t="s">
        <v>2547</v>
      </c>
      <c r="L1096" s="90"/>
      <c r="M1096" s="90"/>
      <c r="N1096" s="90"/>
      <c r="O1096" s="90"/>
      <c r="P1096" s="21"/>
    </row>
    <row r="1097" spans="2:16" x14ac:dyDescent="0.25">
      <c r="B1097" s="80" t="s">
        <v>552</v>
      </c>
      <c r="C1097" s="84" t="s">
        <v>552</v>
      </c>
      <c r="D1097" s="84" t="s">
        <v>553</v>
      </c>
      <c r="E1097" s="84" t="s">
        <v>1677</v>
      </c>
      <c r="F1097" s="84" t="s">
        <v>1678</v>
      </c>
      <c r="G1097" s="106" t="s">
        <v>51</v>
      </c>
      <c r="H1097" s="84" t="s">
        <v>15</v>
      </c>
      <c r="I1097" s="84"/>
      <c r="J1097" s="86"/>
      <c r="L1097" s="90"/>
      <c r="M1097" s="90"/>
      <c r="N1097" s="90"/>
      <c r="O1097" s="90"/>
      <c r="P1097" s="21"/>
    </row>
    <row r="1098" spans="2:16" x14ac:dyDescent="0.25">
      <c r="B1098" s="80" t="s">
        <v>552</v>
      </c>
      <c r="C1098" s="84" t="s">
        <v>552</v>
      </c>
      <c r="D1098" s="84" t="s">
        <v>555</v>
      </c>
      <c r="E1098" s="84" t="s">
        <v>1679</v>
      </c>
      <c r="F1098" s="84" t="s">
        <v>557</v>
      </c>
      <c r="G1098" s="108" t="s">
        <v>558</v>
      </c>
      <c r="H1098" s="84" t="s">
        <v>15</v>
      </c>
      <c r="I1098" s="84"/>
      <c r="J1098" s="86"/>
      <c r="L1098" s="90"/>
      <c r="M1098" s="90"/>
      <c r="N1098" s="90"/>
      <c r="O1098" s="90"/>
      <c r="P1098" s="21"/>
    </row>
    <row r="1099" spans="2:16" x14ac:dyDescent="0.25">
      <c r="B1099" s="80" t="s">
        <v>552</v>
      </c>
      <c r="C1099" s="84" t="s">
        <v>552</v>
      </c>
      <c r="D1099" s="84" t="s">
        <v>559</v>
      </c>
      <c r="E1099" s="84" t="s">
        <v>1680</v>
      </c>
      <c r="F1099" s="84" t="s">
        <v>1656</v>
      </c>
      <c r="G1099" s="108" t="s">
        <v>763</v>
      </c>
      <c r="H1099" s="84" t="s">
        <v>15</v>
      </c>
      <c r="I1099" s="84"/>
      <c r="J1099" s="86"/>
      <c r="L1099" s="90"/>
      <c r="M1099" s="90"/>
      <c r="N1099" s="90"/>
      <c r="O1099" s="90"/>
      <c r="P1099" s="21"/>
    </row>
    <row r="1100" spans="2:16" x14ac:dyDescent="0.25">
      <c r="B1100" s="80" t="s">
        <v>552</v>
      </c>
      <c r="C1100" s="84" t="s">
        <v>552</v>
      </c>
      <c r="D1100" s="84" t="s">
        <v>562</v>
      </c>
      <c r="E1100" s="84" t="s">
        <v>1681</v>
      </c>
      <c r="F1100" s="84" t="s">
        <v>578</v>
      </c>
      <c r="G1100" s="108" t="s">
        <v>1559</v>
      </c>
      <c r="H1100" s="84" t="s">
        <v>15</v>
      </c>
      <c r="I1100" s="84"/>
      <c r="J1100" s="86"/>
      <c r="L1100" s="90"/>
      <c r="M1100" s="90"/>
      <c r="N1100" s="90"/>
      <c r="O1100" s="90"/>
      <c r="P1100" s="21"/>
    </row>
    <row r="1101" spans="2:16" x14ac:dyDescent="0.25">
      <c r="B1101" s="80" t="s">
        <v>552</v>
      </c>
      <c r="C1101" s="84" t="s">
        <v>552</v>
      </c>
      <c r="D1101" s="84" t="s">
        <v>565</v>
      </c>
      <c r="E1101" s="84" t="s">
        <v>1517</v>
      </c>
      <c r="F1101" s="84" t="s">
        <v>1488</v>
      </c>
      <c r="G1101" s="108" t="s">
        <v>587</v>
      </c>
      <c r="H1101" s="84" t="s">
        <v>15</v>
      </c>
      <c r="I1101" s="84"/>
      <c r="J1101" s="86"/>
      <c r="L1101" s="90"/>
      <c r="M1101" s="90"/>
      <c r="N1101" s="90"/>
      <c r="O1101" s="90"/>
      <c r="P1101" s="21"/>
    </row>
    <row r="1102" spans="2:16" x14ac:dyDescent="0.25">
      <c r="B1102" s="80" t="s">
        <v>552</v>
      </c>
      <c r="C1102" s="84"/>
      <c r="D1102" s="84" t="s">
        <v>9</v>
      </c>
      <c r="E1102" s="84" t="s">
        <v>1682</v>
      </c>
      <c r="F1102" s="84" t="s">
        <v>557</v>
      </c>
      <c r="G1102" s="108" t="s">
        <v>558</v>
      </c>
      <c r="H1102" s="84" t="s">
        <v>11</v>
      </c>
      <c r="I1102" s="84"/>
      <c r="J1102" s="86"/>
      <c r="L1102" s="90"/>
      <c r="M1102" s="90"/>
      <c r="N1102" s="90"/>
      <c r="O1102" s="90"/>
      <c r="P1102" s="21"/>
    </row>
    <row r="1103" spans="2:16" x14ac:dyDescent="0.25">
      <c r="B1103" s="80" t="s">
        <v>552</v>
      </c>
      <c r="C1103" s="84"/>
      <c r="D1103" s="84" t="s">
        <v>9</v>
      </c>
      <c r="E1103" s="84" t="s">
        <v>66</v>
      </c>
      <c r="F1103" s="84" t="s">
        <v>18</v>
      </c>
      <c r="G1103" s="108" t="s">
        <v>65</v>
      </c>
      <c r="H1103" s="84" t="s">
        <v>11</v>
      </c>
      <c r="I1103" s="84"/>
      <c r="J1103" s="86"/>
      <c r="L1103" s="90"/>
      <c r="M1103" s="90"/>
      <c r="N1103" s="90"/>
      <c r="O1103" s="90"/>
      <c r="P1103" s="21"/>
    </row>
    <row r="1104" spans="2:16" x14ac:dyDescent="0.25">
      <c r="B1104" s="80" t="s">
        <v>552</v>
      </c>
      <c r="C1104" s="84" t="s">
        <v>576</v>
      </c>
      <c r="D1104" s="84" t="s">
        <v>559</v>
      </c>
      <c r="E1104" s="84" t="s">
        <v>1630</v>
      </c>
      <c r="F1104" s="84" t="s">
        <v>1610</v>
      </c>
      <c r="G1104" s="108" t="s">
        <v>610</v>
      </c>
      <c r="H1104" s="84" t="s">
        <v>11</v>
      </c>
      <c r="I1104" s="84"/>
      <c r="J1104" s="86"/>
      <c r="L1104" s="90"/>
      <c r="M1104" s="90"/>
      <c r="N1104" s="90"/>
      <c r="O1104" s="90"/>
      <c r="P1104" s="21"/>
    </row>
    <row r="1105" spans="2:16" x14ac:dyDescent="0.25">
      <c r="B1105" s="80" t="s">
        <v>552</v>
      </c>
      <c r="C1105" s="84" t="s">
        <v>576</v>
      </c>
      <c r="D1105" s="84" t="s">
        <v>555</v>
      </c>
      <c r="E1105" s="84" t="s">
        <v>792</v>
      </c>
      <c r="F1105" s="84" t="s">
        <v>578</v>
      </c>
      <c r="G1105" s="108" t="s">
        <v>1559</v>
      </c>
      <c r="H1105" s="84" t="s">
        <v>11</v>
      </c>
      <c r="I1105" s="84"/>
      <c r="J1105" s="86"/>
      <c r="L1105" s="90"/>
      <c r="M1105" s="90"/>
      <c r="N1105" s="90"/>
      <c r="O1105" s="90"/>
      <c r="P1105" s="21"/>
    </row>
    <row r="1106" spans="2:16" x14ac:dyDescent="0.25">
      <c r="B1106" s="80" t="s">
        <v>552</v>
      </c>
      <c r="C1106" s="84" t="s">
        <v>576</v>
      </c>
      <c r="D1106" s="84" t="s">
        <v>559</v>
      </c>
      <c r="E1106" s="84" t="s">
        <v>1521</v>
      </c>
      <c r="F1106" s="84" t="s">
        <v>1488</v>
      </c>
      <c r="G1106" s="108" t="s">
        <v>587</v>
      </c>
      <c r="H1106" s="84" t="s">
        <v>11</v>
      </c>
      <c r="I1106" s="84"/>
      <c r="J1106" s="86"/>
      <c r="L1106" s="90"/>
      <c r="M1106" s="90"/>
      <c r="N1106" s="90"/>
      <c r="O1106" s="90"/>
      <c r="P1106" s="21"/>
    </row>
    <row r="1107" spans="2:16" x14ac:dyDescent="0.25">
      <c r="B1107" s="80" t="s">
        <v>552</v>
      </c>
      <c r="C1107" s="84" t="s">
        <v>473</v>
      </c>
      <c r="D1107" s="84" t="s">
        <v>559</v>
      </c>
      <c r="E1107" s="84" t="s">
        <v>791</v>
      </c>
      <c r="F1107" s="84" t="s">
        <v>567</v>
      </c>
      <c r="G1107" s="108" t="s">
        <v>579</v>
      </c>
      <c r="H1107" s="84" t="s">
        <v>11</v>
      </c>
      <c r="I1107" s="84"/>
      <c r="J1107" s="86"/>
      <c r="L1107" s="90"/>
      <c r="M1107" s="90"/>
      <c r="N1107" s="90"/>
      <c r="O1107" s="90"/>
      <c r="P1107" s="21"/>
    </row>
    <row r="1108" spans="2:16" ht="15.75" thickBot="1" x14ac:dyDescent="0.3">
      <c r="B1108" s="81" t="s">
        <v>552</v>
      </c>
      <c r="C1108" s="81" t="s">
        <v>650</v>
      </c>
      <c r="D1108" s="85" t="s">
        <v>555</v>
      </c>
      <c r="E1108" s="85" t="s">
        <v>1683</v>
      </c>
      <c r="F1108" s="85" t="s">
        <v>629</v>
      </c>
      <c r="G1108" s="107" t="s">
        <v>76</v>
      </c>
      <c r="H1108" s="81" t="s">
        <v>11</v>
      </c>
      <c r="I1108" s="81"/>
      <c r="J1108" s="91"/>
      <c r="K1108" s="145"/>
      <c r="L1108" s="90"/>
      <c r="M1108" s="90"/>
      <c r="N1108" s="90"/>
      <c r="O1108" s="90"/>
      <c r="P1108" s="21"/>
    </row>
    <row r="1109" spans="2:16" x14ac:dyDescent="0.25">
      <c r="B1109" s="82" t="s">
        <v>1684</v>
      </c>
      <c r="C1109" s="88" t="s">
        <v>576</v>
      </c>
      <c r="D1109" s="88" t="s">
        <v>551</v>
      </c>
      <c r="E1109" s="88" t="s">
        <v>1685</v>
      </c>
      <c r="F1109" s="88" t="s">
        <v>576</v>
      </c>
      <c r="G1109" s="111" t="s">
        <v>1686</v>
      </c>
      <c r="H1109" s="88" t="s">
        <v>7</v>
      </c>
      <c r="I1109" s="82" t="s">
        <v>4</v>
      </c>
      <c r="J1109" s="93" t="s">
        <v>440</v>
      </c>
      <c r="K1109" s="146" t="s">
        <v>2547</v>
      </c>
      <c r="L1109" s="90"/>
      <c r="M1109" s="90"/>
      <c r="N1109" s="90"/>
      <c r="O1109" s="90"/>
      <c r="P1109" s="21"/>
    </row>
    <row r="1110" spans="2:16" x14ac:dyDescent="0.25">
      <c r="B1110" s="80" t="s">
        <v>552</v>
      </c>
      <c r="C1110" s="84" t="s">
        <v>552</v>
      </c>
      <c r="D1110" s="84" t="s">
        <v>553</v>
      </c>
      <c r="E1110" s="84" t="s">
        <v>1687</v>
      </c>
      <c r="F1110" s="84" t="s">
        <v>557</v>
      </c>
      <c r="G1110" s="108" t="s">
        <v>558</v>
      </c>
      <c r="H1110" s="84" t="s">
        <v>15</v>
      </c>
      <c r="I1110" s="84"/>
      <c r="J1110" s="86"/>
      <c r="L1110" s="90"/>
      <c r="M1110" s="90"/>
      <c r="N1110" s="90"/>
      <c r="O1110" s="90"/>
      <c r="P1110" s="21"/>
    </row>
    <row r="1111" spans="2:16" x14ac:dyDescent="0.25">
      <c r="B1111" s="80" t="s">
        <v>552</v>
      </c>
      <c r="C1111" s="84" t="s">
        <v>552</v>
      </c>
      <c r="D1111" s="84" t="s">
        <v>555</v>
      </c>
      <c r="E1111" s="84" t="s">
        <v>1688</v>
      </c>
      <c r="F1111" s="84" t="s">
        <v>1656</v>
      </c>
      <c r="G1111" s="108" t="s">
        <v>763</v>
      </c>
      <c r="H1111" s="84" t="s">
        <v>15</v>
      </c>
      <c r="I1111" s="84"/>
      <c r="J1111" s="86"/>
      <c r="L1111" s="90"/>
      <c r="M1111" s="90"/>
      <c r="N1111" s="90"/>
      <c r="O1111" s="90"/>
      <c r="P1111" s="21"/>
    </row>
    <row r="1112" spans="2:16" x14ac:dyDescent="0.25">
      <c r="B1112" s="80" t="s">
        <v>552</v>
      </c>
      <c r="C1112" s="84" t="s">
        <v>552</v>
      </c>
      <c r="D1112" s="84" t="s">
        <v>559</v>
      </c>
      <c r="E1112" s="84" t="s">
        <v>1689</v>
      </c>
      <c r="F1112" s="84" t="s">
        <v>578</v>
      </c>
      <c r="G1112" s="108" t="s">
        <v>1559</v>
      </c>
      <c r="H1112" s="84" t="s">
        <v>15</v>
      </c>
      <c r="I1112" s="84"/>
      <c r="J1112" s="86"/>
      <c r="L1112" s="90"/>
      <c r="M1112" s="90"/>
      <c r="N1112" s="90"/>
      <c r="O1112" s="90"/>
      <c r="P1112" s="21"/>
    </row>
    <row r="1113" spans="2:16" x14ac:dyDescent="0.25">
      <c r="B1113" s="80" t="s">
        <v>552</v>
      </c>
      <c r="C1113" s="84" t="s">
        <v>552</v>
      </c>
      <c r="D1113" s="84" t="s">
        <v>562</v>
      </c>
      <c r="E1113" s="84" t="s">
        <v>1637</v>
      </c>
      <c r="F1113" s="84" t="s">
        <v>1610</v>
      </c>
      <c r="G1113" s="108" t="s">
        <v>617</v>
      </c>
      <c r="H1113" s="84" t="s">
        <v>15</v>
      </c>
      <c r="I1113" s="84"/>
      <c r="J1113" s="86"/>
      <c r="L1113" s="90"/>
      <c r="M1113" s="90"/>
      <c r="N1113" s="90"/>
      <c r="O1113" s="90"/>
      <c r="P1113" s="21"/>
    </row>
    <row r="1114" spans="2:16" x14ac:dyDescent="0.25">
      <c r="B1114" s="80" t="s">
        <v>552</v>
      </c>
      <c r="C1114" s="84" t="s">
        <v>552</v>
      </c>
      <c r="D1114" s="84" t="s">
        <v>565</v>
      </c>
      <c r="E1114" s="84" t="s">
        <v>1690</v>
      </c>
      <c r="F1114" s="84" t="s">
        <v>1691</v>
      </c>
      <c r="G1114" s="108" t="s">
        <v>564</v>
      </c>
      <c r="H1114" s="84" t="s">
        <v>15</v>
      </c>
      <c r="I1114" s="84"/>
      <c r="J1114" s="86"/>
      <c r="L1114" s="90"/>
      <c r="M1114" s="90"/>
      <c r="N1114" s="90"/>
      <c r="O1114" s="90"/>
      <c r="P1114" s="21"/>
    </row>
    <row r="1115" spans="2:16" x14ac:dyDescent="0.25">
      <c r="B1115" s="80" t="s">
        <v>552</v>
      </c>
      <c r="C1115" s="84"/>
      <c r="D1115" s="84" t="s">
        <v>9</v>
      </c>
      <c r="E1115" s="84" t="s">
        <v>1692</v>
      </c>
      <c r="F1115" s="84" t="s">
        <v>557</v>
      </c>
      <c r="G1115" s="108" t="s">
        <v>558</v>
      </c>
      <c r="H1115" s="84" t="s">
        <v>11</v>
      </c>
      <c r="I1115" s="84"/>
      <c r="J1115" s="86"/>
      <c r="L1115" s="90"/>
      <c r="M1115" s="90"/>
      <c r="N1115" s="90"/>
      <c r="O1115" s="90"/>
      <c r="P1115" s="21"/>
    </row>
    <row r="1116" spans="2:16" x14ac:dyDescent="0.25">
      <c r="B1116" s="80" t="s">
        <v>552</v>
      </c>
      <c r="C1116" s="84" t="s">
        <v>576</v>
      </c>
      <c r="D1116" s="84" t="s">
        <v>555</v>
      </c>
      <c r="E1116" s="84" t="s">
        <v>1693</v>
      </c>
      <c r="F1116" s="84" t="s">
        <v>1678</v>
      </c>
      <c r="G1116" s="108" t="s">
        <v>58</v>
      </c>
      <c r="H1116" s="84" t="s">
        <v>11</v>
      </c>
      <c r="I1116" s="84"/>
      <c r="J1116" s="86"/>
      <c r="L1116" s="90"/>
      <c r="M1116" s="90"/>
      <c r="N1116" s="90"/>
      <c r="O1116" s="90"/>
      <c r="P1116" s="21"/>
    </row>
    <row r="1117" spans="2:16" x14ac:dyDescent="0.25">
      <c r="B1117" s="80" t="s">
        <v>552</v>
      </c>
      <c r="C1117" s="84" t="s">
        <v>576</v>
      </c>
      <c r="D1117" s="84" t="s">
        <v>555</v>
      </c>
      <c r="E1117" s="84" t="s">
        <v>646</v>
      </c>
      <c r="F1117" s="84" t="s">
        <v>576</v>
      </c>
      <c r="G1117" s="108" t="s">
        <v>592</v>
      </c>
      <c r="H1117" s="84" t="s">
        <v>11</v>
      </c>
      <c r="I1117" s="84"/>
      <c r="J1117" s="86"/>
      <c r="L1117" s="90"/>
      <c r="M1117" s="90"/>
      <c r="N1117" s="90"/>
      <c r="O1117" s="90"/>
      <c r="P1117" s="21"/>
    </row>
    <row r="1118" spans="2:16" x14ac:dyDescent="0.25">
      <c r="B1118" s="80" t="s">
        <v>552</v>
      </c>
      <c r="C1118" s="84" t="s">
        <v>576</v>
      </c>
      <c r="D1118" s="84" t="s">
        <v>555</v>
      </c>
      <c r="E1118" s="84" t="s">
        <v>802</v>
      </c>
      <c r="F1118" s="84" t="s">
        <v>578</v>
      </c>
      <c r="G1118" s="108" t="s">
        <v>1559</v>
      </c>
      <c r="H1118" s="84" t="s">
        <v>11</v>
      </c>
      <c r="I1118" s="84"/>
      <c r="J1118" s="86"/>
      <c r="L1118" s="90"/>
      <c r="M1118" s="90"/>
      <c r="N1118" s="90"/>
      <c r="O1118" s="90"/>
      <c r="P1118" s="21"/>
    </row>
    <row r="1119" spans="2:16" ht="15.75" thickBot="1" x14ac:dyDescent="0.3">
      <c r="B1119" s="81" t="s">
        <v>552</v>
      </c>
      <c r="C1119" s="81" t="s">
        <v>473</v>
      </c>
      <c r="D1119" s="85" t="s">
        <v>559</v>
      </c>
      <c r="E1119" s="85" t="s">
        <v>801</v>
      </c>
      <c r="F1119" s="85" t="s">
        <v>567</v>
      </c>
      <c r="G1119" s="107" t="s">
        <v>579</v>
      </c>
      <c r="H1119" s="81" t="s">
        <v>11</v>
      </c>
      <c r="I1119" s="81"/>
      <c r="J1119" s="91"/>
      <c r="K1119" s="145"/>
      <c r="L1119" s="90"/>
      <c r="M1119" s="90"/>
      <c r="N1119" s="90"/>
      <c r="O1119" s="90"/>
      <c r="P1119" s="21"/>
    </row>
    <row r="1120" spans="2:16" x14ac:dyDescent="0.25">
      <c r="B1120" s="82" t="s">
        <v>1694</v>
      </c>
      <c r="C1120" s="88" t="s">
        <v>576</v>
      </c>
      <c r="D1120" s="88" t="s">
        <v>551</v>
      </c>
      <c r="E1120" s="88" t="s">
        <v>1695</v>
      </c>
      <c r="F1120" s="88" t="s">
        <v>576</v>
      </c>
      <c r="G1120" s="111" t="s">
        <v>1696</v>
      </c>
      <c r="H1120" s="88" t="s">
        <v>7</v>
      </c>
      <c r="I1120" s="82" t="s">
        <v>4</v>
      </c>
      <c r="J1120" s="93" t="s">
        <v>2423</v>
      </c>
      <c r="K1120" s="146" t="s">
        <v>2547</v>
      </c>
      <c r="L1120" s="90"/>
      <c r="M1120" s="90"/>
      <c r="N1120" s="90"/>
      <c r="O1120" s="90"/>
      <c r="P1120" s="21"/>
    </row>
    <row r="1121" spans="2:16" x14ac:dyDescent="0.25">
      <c r="B1121" s="80" t="s">
        <v>552</v>
      </c>
      <c r="C1121" s="84" t="s">
        <v>552</v>
      </c>
      <c r="D1121" s="84" t="s">
        <v>553</v>
      </c>
      <c r="E1121" s="84" t="s">
        <v>1697</v>
      </c>
      <c r="F1121" s="84" t="s">
        <v>1698</v>
      </c>
      <c r="G1121" s="106" t="s">
        <v>51</v>
      </c>
      <c r="H1121" s="84" t="s">
        <v>15</v>
      </c>
      <c r="I1121" s="84"/>
      <c r="J1121" s="86"/>
      <c r="L1121" s="90"/>
      <c r="M1121" s="90"/>
      <c r="N1121" s="90"/>
      <c r="O1121" s="90"/>
      <c r="P1121" s="21"/>
    </row>
    <row r="1122" spans="2:16" x14ac:dyDescent="0.25">
      <c r="B1122" s="80" t="s">
        <v>552</v>
      </c>
      <c r="C1122" s="84" t="s">
        <v>552</v>
      </c>
      <c r="D1122" s="84" t="s">
        <v>555</v>
      </c>
      <c r="E1122" s="84" t="s">
        <v>875</v>
      </c>
      <c r="F1122" s="84" t="s">
        <v>629</v>
      </c>
      <c r="G1122" s="108" t="s">
        <v>69</v>
      </c>
      <c r="H1122" s="84" t="s">
        <v>15</v>
      </c>
      <c r="I1122" s="84"/>
      <c r="J1122" s="86"/>
      <c r="L1122" s="90"/>
      <c r="M1122" s="90"/>
      <c r="N1122" s="90"/>
      <c r="O1122" s="90"/>
      <c r="P1122" s="21"/>
    </row>
    <row r="1123" spans="2:16" x14ac:dyDescent="0.25">
      <c r="B1123" s="80" t="s">
        <v>552</v>
      </c>
      <c r="C1123" s="84" t="s">
        <v>552</v>
      </c>
      <c r="D1123" s="84" t="s">
        <v>559</v>
      </c>
      <c r="E1123" s="84" t="s">
        <v>1699</v>
      </c>
      <c r="F1123" s="84" t="s">
        <v>557</v>
      </c>
      <c r="G1123" s="108" t="s">
        <v>558</v>
      </c>
      <c r="H1123" s="84" t="s">
        <v>15</v>
      </c>
      <c r="I1123" s="84"/>
      <c r="J1123" s="86"/>
      <c r="L1123" s="90"/>
      <c r="M1123" s="90"/>
      <c r="N1123" s="90"/>
      <c r="O1123" s="90"/>
      <c r="P1123" s="21"/>
    </row>
    <row r="1124" spans="2:16" x14ac:dyDescent="0.25">
      <c r="B1124" s="80" t="s">
        <v>552</v>
      </c>
      <c r="C1124" s="84" t="s">
        <v>552</v>
      </c>
      <c r="D1124" s="84" t="s">
        <v>562</v>
      </c>
      <c r="E1124" s="84" t="s">
        <v>1700</v>
      </c>
      <c r="F1124" s="84" t="s">
        <v>1656</v>
      </c>
      <c r="G1124" s="108" t="s">
        <v>763</v>
      </c>
      <c r="H1124" s="84" t="s">
        <v>15</v>
      </c>
      <c r="I1124" s="84"/>
      <c r="J1124" s="86"/>
      <c r="L1124" s="90"/>
      <c r="M1124" s="90"/>
      <c r="N1124" s="90"/>
      <c r="O1124" s="90"/>
      <c r="P1124" s="21"/>
    </row>
    <row r="1125" spans="2:16" x14ac:dyDescent="0.25">
      <c r="B1125" s="80" t="s">
        <v>552</v>
      </c>
      <c r="C1125" s="84" t="s">
        <v>552</v>
      </c>
      <c r="D1125" s="84" t="s">
        <v>565</v>
      </c>
      <c r="E1125" s="84" t="s">
        <v>1701</v>
      </c>
      <c r="F1125" s="84" t="s">
        <v>578</v>
      </c>
      <c r="G1125" s="108" t="s">
        <v>1559</v>
      </c>
      <c r="H1125" s="84" t="s">
        <v>15</v>
      </c>
      <c r="I1125" s="84"/>
      <c r="J1125" s="86"/>
      <c r="L1125" s="90"/>
      <c r="M1125" s="90"/>
      <c r="N1125" s="90"/>
      <c r="O1125" s="90"/>
      <c r="P1125" s="21"/>
    </row>
    <row r="1126" spans="2:16" x14ac:dyDescent="0.25">
      <c r="B1126" s="80" t="s">
        <v>552</v>
      </c>
      <c r="C1126" s="84" t="s">
        <v>552</v>
      </c>
      <c r="D1126" s="84" t="s">
        <v>660</v>
      </c>
      <c r="E1126" s="84" t="s">
        <v>1702</v>
      </c>
      <c r="F1126" s="84" t="s">
        <v>1691</v>
      </c>
      <c r="G1126" s="108" t="s">
        <v>658</v>
      </c>
      <c r="H1126" s="84" t="s">
        <v>15</v>
      </c>
      <c r="I1126" s="84"/>
      <c r="J1126" s="86"/>
      <c r="L1126" s="90"/>
      <c r="M1126" s="90"/>
      <c r="N1126" s="90"/>
      <c r="O1126" s="90"/>
      <c r="P1126" s="21"/>
    </row>
    <row r="1127" spans="2:16" x14ac:dyDescent="0.25">
      <c r="B1127" s="80" t="s">
        <v>552</v>
      </c>
      <c r="C1127" s="84"/>
      <c r="D1127" s="84" t="s">
        <v>9</v>
      </c>
      <c r="E1127" s="84" t="s">
        <v>1703</v>
      </c>
      <c r="F1127" s="84" t="s">
        <v>557</v>
      </c>
      <c r="G1127" s="108" t="s">
        <v>558</v>
      </c>
      <c r="H1127" s="84" t="s">
        <v>11</v>
      </c>
      <c r="I1127" s="84"/>
      <c r="J1127" s="86"/>
      <c r="L1127" s="90"/>
      <c r="M1127" s="90"/>
      <c r="N1127" s="90"/>
      <c r="O1127" s="90"/>
      <c r="P1127" s="21"/>
    </row>
    <row r="1128" spans="2:16" x14ac:dyDescent="0.25">
      <c r="B1128" s="80" t="s">
        <v>552</v>
      </c>
      <c r="C1128" s="84" t="s">
        <v>576</v>
      </c>
      <c r="D1128" s="84" t="s">
        <v>555</v>
      </c>
      <c r="E1128" s="84" t="s">
        <v>1704</v>
      </c>
      <c r="F1128" s="84" t="s">
        <v>1610</v>
      </c>
      <c r="G1128" s="108" t="s">
        <v>610</v>
      </c>
      <c r="H1128" s="84" t="s">
        <v>11</v>
      </c>
      <c r="I1128" s="84"/>
      <c r="J1128" s="86"/>
      <c r="L1128" s="90"/>
      <c r="M1128" s="90"/>
      <c r="N1128" s="90"/>
      <c r="O1128" s="90"/>
      <c r="P1128" s="21"/>
    </row>
    <row r="1129" spans="2:16" x14ac:dyDescent="0.25">
      <c r="B1129" s="80" t="s">
        <v>552</v>
      </c>
      <c r="C1129" s="84" t="s">
        <v>576</v>
      </c>
      <c r="D1129" s="84" t="s">
        <v>555</v>
      </c>
      <c r="E1129" s="84" t="s">
        <v>1705</v>
      </c>
      <c r="F1129" s="84" t="s">
        <v>1691</v>
      </c>
      <c r="G1129" s="108" t="s">
        <v>658</v>
      </c>
      <c r="H1129" s="84" t="s">
        <v>11</v>
      </c>
      <c r="I1129" s="84"/>
      <c r="J1129" s="86"/>
      <c r="L1129" s="90"/>
      <c r="M1129" s="90"/>
      <c r="N1129" s="90"/>
      <c r="O1129" s="90"/>
      <c r="P1129" s="21"/>
    </row>
    <row r="1130" spans="2:16" x14ac:dyDescent="0.25">
      <c r="B1130" s="80" t="s">
        <v>552</v>
      </c>
      <c r="C1130" s="84" t="s">
        <v>576</v>
      </c>
      <c r="D1130" s="84" t="s">
        <v>555</v>
      </c>
      <c r="E1130" s="84" t="s">
        <v>813</v>
      </c>
      <c r="F1130" s="84" t="s">
        <v>578</v>
      </c>
      <c r="G1130" s="108" t="s">
        <v>1559</v>
      </c>
      <c r="H1130" s="84" t="s">
        <v>11</v>
      </c>
      <c r="I1130" s="84"/>
      <c r="J1130" s="86"/>
      <c r="L1130" s="90"/>
      <c r="M1130" s="90"/>
      <c r="N1130" s="90"/>
      <c r="O1130" s="90"/>
      <c r="P1130" s="21"/>
    </row>
    <row r="1131" spans="2:16" ht="15.75" thickBot="1" x14ac:dyDescent="0.3">
      <c r="B1131" s="81" t="s">
        <v>552</v>
      </c>
      <c r="C1131" s="85" t="s">
        <v>473</v>
      </c>
      <c r="D1131" s="85" t="s">
        <v>559</v>
      </c>
      <c r="E1131" s="85" t="s">
        <v>812</v>
      </c>
      <c r="F1131" s="85" t="s">
        <v>567</v>
      </c>
      <c r="G1131" s="110" t="s">
        <v>579</v>
      </c>
      <c r="H1131" s="85" t="s">
        <v>11</v>
      </c>
      <c r="I1131" s="81"/>
      <c r="J1131" s="91"/>
      <c r="K1131" s="144"/>
      <c r="L1131" s="90"/>
      <c r="M1131" s="90"/>
      <c r="N1131" s="90"/>
      <c r="O1131" s="90"/>
      <c r="P1131" s="21"/>
    </row>
    <row r="1132" spans="2:16" x14ac:dyDescent="0.25">
      <c r="B1132" s="80" t="s">
        <v>1706</v>
      </c>
      <c r="C1132" s="80" t="s">
        <v>576</v>
      </c>
      <c r="D1132" s="80" t="s">
        <v>551</v>
      </c>
      <c r="E1132" s="84" t="s">
        <v>1707</v>
      </c>
      <c r="F1132" s="80" t="s">
        <v>576</v>
      </c>
      <c r="G1132" s="108" t="s">
        <v>1708</v>
      </c>
      <c r="H1132" s="80" t="s">
        <v>7</v>
      </c>
      <c r="I1132" s="80" t="s">
        <v>4</v>
      </c>
      <c r="J1132" s="86" t="s">
        <v>2424</v>
      </c>
      <c r="K1132" s="146" t="s">
        <v>2547</v>
      </c>
      <c r="L1132" s="90"/>
      <c r="M1132" s="90"/>
      <c r="N1132" s="90"/>
      <c r="O1132" s="90"/>
      <c r="P1132" s="21"/>
    </row>
    <row r="1133" spans="2:16" x14ac:dyDescent="0.25">
      <c r="B1133" s="80" t="s">
        <v>552</v>
      </c>
      <c r="C1133" s="84" t="s">
        <v>552</v>
      </c>
      <c r="D1133" s="84" t="s">
        <v>553</v>
      </c>
      <c r="E1133" s="84" t="s">
        <v>1709</v>
      </c>
      <c r="F1133" s="84" t="s">
        <v>557</v>
      </c>
      <c r="G1133" s="108" t="s">
        <v>558</v>
      </c>
      <c r="H1133" s="84" t="s">
        <v>15</v>
      </c>
      <c r="I1133" s="84"/>
      <c r="J1133" s="86"/>
      <c r="L1133" s="90"/>
      <c r="M1133" s="90"/>
      <c r="N1133" s="90"/>
      <c r="O1133" s="90"/>
      <c r="P1133" s="21"/>
    </row>
    <row r="1134" spans="2:16" x14ac:dyDescent="0.25">
      <c r="B1134" s="80" t="s">
        <v>552</v>
      </c>
      <c r="C1134" s="84" t="s">
        <v>552</v>
      </c>
      <c r="D1134" s="84" t="s">
        <v>555</v>
      </c>
      <c r="E1134" s="84" t="s">
        <v>1710</v>
      </c>
      <c r="F1134" s="84" t="s">
        <v>1656</v>
      </c>
      <c r="G1134" s="108" t="s">
        <v>763</v>
      </c>
      <c r="H1134" s="84" t="s">
        <v>15</v>
      </c>
      <c r="I1134" s="84"/>
      <c r="J1134" s="86"/>
      <c r="L1134" s="90"/>
      <c r="M1134" s="90"/>
      <c r="N1134" s="90"/>
      <c r="O1134" s="90"/>
      <c r="P1134" s="21"/>
    </row>
    <row r="1135" spans="2:16" x14ac:dyDescent="0.25">
      <c r="B1135" s="80" t="s">
        <v>552</v>
      </c>
      <c r="C1135" s="84" t="s">
        <v>552</v>
      </c>
      <c r="D1135" s="84" t="s">
        <v>559</v>
      </c>
      <c r="E1135" s="84" t="s">
        <v>1711</v>
      </c>
      <c r="F1135" s="84" t="s">
        <v>578</v>
      </c>
      <c r="G1135" s="108" t="s">
        <v>1559</v>
      </c>
      <c r="H1135" s="84" t="s">
        <v>15</v>
      </c>
      <c r="I1135" s="84"/>
      <c r="J1135" s="86"/>
      <c r="L1135" s="90"/>
      <c r="M1135" s="90"/>
      <c r="N1135" s="90"/>
      <c r="O1135" s="90"/>
      <c r="P1135" s="21"/>
    </row>
    <row r="1136" spans="2:16" x14ac:dyDescent="0.25">
      <c r="B1136" s="80" t="s">
        <v>552</v>
      </c>
      <c r="C1136" s="84" t="s">
        <v>552</v>
      </c>
      <c r="D1136" s="84" t="s">
        <v>562</v>
      </c>
      <c r="E1136" s="84" t="s">
        <v>1712</v>
      </c>
      <c r="F1136" s="84" t="s">
        <v>1610</v>
      </c>
      <c r="G1136" s="108" t="s">
        <v>617</v>
      </c>
      <c r="H1136" s="84" t="s">
        <v>15</v>
      </c>
      <c r="I1136" s="84"/>
      <c r="J1136" s="86"/>
      <c r="L1136" s="90"/>
      <c r="M1136" s="90"/>
      <c r="N1136" s="90"/>
      <c r="O1136" s="90"/>
      <c r="P1136" s="21"/>
    </row>
    <row r="1137" spans="2:16" x14ac:dyDescent="0.25">
      <c r="B1137" s="80" t="s">
        <v>552</v>
      </c>
      <c r="C1137" s="84"/>
      <c r="D1137" s="84" t="s">
        <v>9</v>
      </c>
      <c r="E1137" s="84" t="s">
        <v>1713</v>
      </c>
      <c r="F1137" s="84" t="s">
        <v>557</v>
      </c>
      <c r="G1137" s="108" t="s">
        <v>558</v>
      </c>
      <c r="H1137" s="84" t="s">
        <v>11</v>
      </c>
      <c r="I1137" s="84"/>
      <c r="J1137" s="86"/>
      <c r="L1137" s="90"/>
      <c r="M1137" s="90"/>
      <c r="N1137" s="90"/>
      <c r="O1137" s="90"/>
      <c r="P1137" s="21"/>
    </row>
    <row r="1138" spans="2:16" x14ac:dyDescent="0.25">
      <c r="B1138" s="80" t="s">
        <v>552</v>
      </c>
      <c r="C1138" s="84" t="s">
        <v>576</v>
      </c>
      <c r="D1138" s="84" t="s">
        <v>555</v>
      </c>
      <c r="E1138" s="84" t="s">
        <v>1714</v>
      </c>
      <c r="F1138" s="84" t="s">
        <v>1698</v>
      </c>
      <c r="G1138" s="108" t="s">
        <v>58</v>
      </c>
      <c r="H1138" s="84" t="s">
        <v>11</v>
      </c>
      <c r="I1138" s="84"/>
      <c r="J1138" s="86"/>
      <c r="L1138" s="90"/>
      <c r="M1138" s="90"/>
      <c r="N1138" s="90"/>
      <c r="O1138" s="90"/>
      <c r="P1138" s="21"/>
    </row>
    <row r="1139" spans="2:16" x14ac:dyDescent="0.25">
      <c r="B1139" s="80" t="s">
        <v>552</v>
      </c>
      <c r="C1139" s="84" t="s">
        <v>576</v>
      </c>
      <c r="D1139" s="84" t="s">
        <v>555</v>
      </c>
      <c r="E1139" s="84" t="s">
        <v>1715</v>
      </c>
      <c r="F1139" s="84" t="s">
        <v>1691</v>
      </c>
      <c r="G1139" s="108" t="s">
        <v>679</v>
      </c>
      <c r="H1139" s="84" t="s">
        <v>11</v>
      </c>
      <c r="I1139" s="84"/>
      <c r="J1139" s="86"/>
      <c r="L1139" s="90"/>
      <c r="M1139" s="90"/>
      <c r="N1139" s="90"/>
      <c r="O1139" s="90"/>
      <c r="P1139" s="21"/>
    </row>
    <row r="1140" spans="2:16" x14ac:dyDescent="0.25">
      <c r="B1140" s="80" t="s">
        <v>552</v>
      </c>
      <c r="C1140" s="84" t="s">
        <v>576</v>
      </c>
      <c r="D1140" s="84" t="s">
        <v>555</v>
      </c>
      <c r="E1140" s="84" t="s">
        <v>823</v>
      </c>
      <c r="F1140" s="84" t="s">
        <v>578</v>
      </c>
      <c r="G1140" s="108" t="s">
        <v>1559</v>
      </c>
      <c r="H1140" s="84" t="s">
        <v>11</v>
      </c>
      <c r="I1140" s="84"/>
      <c r="J1140" s="86"/>
      <c r="L1140" s="90"/>
      <c r="M1140" s="90"/>
      <c r="N1140" s="90"/>
      <c r="O1140" s="90"/>
      <c r="P1140" s="21"/>
    </row>
    <row r="1141" spans="2:16" x14ac:dyDescent="0.25">
      <c r="B1141" s="80" t="s">
        <v>552</v>
      </c>
      <c r="C1141" s="84" t="s">
        <v>473</v>
      </c>
      <c r="D1141" s="84" t="s">
        <v>559</v>
      </c>
      <c r="E1141" s="84" t="s">
        <v>822</v>
      </c>
      <c r="F1141" s="84" t="s">
        <v>567</v>
      </c>
      <c r="G1141" s="108" t="s">
        <v>579</v>
      </c>
      <c r="H1141" s="84" t="s">
        <v>11</v>
      </c>
      <c r="I1141" s="84"/>
      <c r="J1141" s="86"/>
      <c r="L1141" s="90"/>
      <c r="M1141" s="90"/>
      <c r="N1141" s="90"/>
      <c r="O1141" s="90"/>
      <c r="P1141" s="21"/>
    </row>
    <row r="1142" spans="2:16" ht="15.75" thickBot="1" x14ac:dyDescent="0.3">
      <c r="B1142" s="81" t="s">
        <v>552</v>
      </c>
      <c r="C1142" s="81" t="s">
        <v>650</v>
      </c>
      <c r="D1142" s="85" t="s">
        <v>559</v>
      </c>
      <c r="E1142" s="85" t="s">
        <v>896</v>
      </c>
      <c r="F1142" s="85" t="s">
        <v>629</v>
      </c>
      <c r="G1142" s="107" t="s">
        <v>76</v>
      </c>
      <c r="H1142" s="81" t="s">
        <v>11</v>
      </c>
      <c r="I1142" s="81"/>
      <c r="J1142" s="91"/>
      <c r="K1142" s="145"/>
      <c r="L1142" s="90"/>
      <c r="M1142" s="90"/>
      <c r="N1142" s="90"/>
      <c r="O1142" s="90"/>
      <c r="P1142" s="21"/>
    </row>
    <row r="1143" spans="2:16" x14ac:dyDescent="0.25">
      <c r="B1143" s="82" t="s">
        <v>1716</v>
      </c>
      <c r="C1143" s="88" t="s">
        <v>576</v>
      </c>
      <c r="D1143" s="88" t="s">
        <v>551</v>
      </c>
      <c r="E1143" s="88" t="s">
        <v>1717</v>
      </c>
      <c r="F1143" s="88" t="s">
        <v>576</v>
      </c>
      <c r="G1143" s="111" t="s">
        <v>1718</v>
      </c>
      <c r="H1143" s="88" t="s">
        <v>7</v>
      </c>
      <c r="I1143" s="82" t="s">
        <v>4</v>
      </c>
      <c r="J1143" s="93" t="s">
        <v>2425</v>
      </c>
      <c r="K1143" s="146" t="s">
        <v>2547</v>
      </c>
      <c r="L1143" s="90"/>
      <c r="M1143" s="90"/>
      <c r="N1143" s="90"/>
      <c r="O1143" s="90"/>
      <c r="P1143" s="21"/>
    </row>
    <row r="1144" spans="2:16" x14ac:dyDescent="0.25">
      <c r="B1144" s="80" t="s">
        <v>552</v>
      </c>
      <c r="C1144" s="84" t="s">
        <v>552</v>
      </c>
      <c r="D1144" s="84" t="s">
        <v>553</v>
      </c>
      <c r="E1144" s="84" t="s">
        <v>1653</v>
      </c>
      <c r="F1144" s="84" t="s">
        <v>629</v>
      </c>
      <c r="G1144" s="108" t="s">
        <v>1654</v>
      </c>
      <c r="H1144" s="84" t="s">
        <v>15</v>
      </c>
      <c r="I1144" s="84"/>
      <c r="J1144" s="86"/>
      <c r="L1144" s="90"/>
      <c r="M1144" s="90"/>
      <c r="N1144" s="90"/>
      <c r="O1144" s="90"/>
      <c r="P1144" s="21"/>
    </row>
    <row r="1145" spans="2:16" x14ac:dyDescent="0.25">
      <c r="B1145" s="80" t="s">
        <v>552</v>
      </c>
      <c r="C1145" s="84" t="s">
        <v>552</v>
      </c>
      <c r="D1145" s="84" t="s">
        <v>555</v>
      </c>
      <c r="E1145" s="84" t="s">
        <v>1719</v>
      </c>
      <c r="F1145" s="84" t="s">
        <v>557</v>
      </c>
      <c r="G1145" s="108" t="s">
        <v>558</v>
      </c>
      <c r="H1145" s="84" t="s">
        <v>15</v>
      </c>
      <c r="I1145" s="84"/>
      <c r="J1145" s="86"/>
      <c r="L1145" s="90"/>
      <c r="M1145" s="90"/>
      <c r="N1145" s="90"/>
      <c r="O1145" s="90"/>
      <c r="P1145" s="21"/>
    </row>
    <row r="1146" spans="2:16" x14ac:dyDescent="0.25">
      <c r="B1146" s="80" t="s">
        <v>552</v>
      </c>
      <c r="C1146" s="84" t="s">
        <v>552</v>
      </c>
      <c r="D1146" s="84" t="s">
        <v>559</v>
      </c>
      <c r="E1146" s="84" t="s">
        <v>1720</v>
      </c>
      <c r="F1146" s="84" t="s">
        <v>1656</v>
      </c>
      <c r="G1146" s="108" t="s">
        <v>763</v>
      </c>
      <c r="H1146" s="84" t="s">
        <v>15</v>
      </c>
      <c r="I1146" s="84"/>
      <c r="J1146" s="86"/>
      <c r="L1146" s="90"/>
      <c r="M1146" s="90"/>
      <c r="N1146" s="90"/>
      <c r="O1146" s="90"/>
      <c r="P1146" s="21"/>
    </row>
    <row r="1147" spans="2:16" x14ac:dyDescent="0.25">
      <c r="B1147" s="80" t="s">
        <v>552</v>
      </c>
      <c r="C1147" s="84" t="s">
        <v>552</v>
      </c>
      <c r="D1147" s="84" t="s">
        <v>562</v>
      </c>
      <c r="E1147" s="84" t="s">
        <v>1721</v>
      </c>
      <c r="F1147" s="84" t="s">
        <v>578</v>
      </c>
      <c r="G1147" s="108" t="s">
        <v>1559</v>
      </c>
      <c r="H1147" s="84" t="s">
        <v>15</v>
      </c>
      <c r="I1147" s="84"/>
      <c r="J1147" s="86"/>
      <c r="L1147" s="90"/>
      <c r="M1147" s="90"/>
      <c r="N1147" s="90"/>
      <c r="O1147" s="90"/>
      <c r="P1147" s="21"/>
    </row>
    <row r="1148" spans="2:16" x14ac:dyDescent="0.25">
      <c r="B1148" s="80" t="s">
        <v>552</v>
      </c>
      <c r="C1148" s="84" t="s">
        <v>552</v>
      </c>
      <c r="D1148" s="84" t="s">
        <v>565</v>
      </c>
      <c r="E1148" s="84" t="s">
        <v>1722</v>
      </c>
      <c r="F1148" s="84" t="s">
        <v>1691</v>
      </c>
      <c r="G1148" s="108" t="s">
        <v>685</v>
      </c>
      <c r="H1148" s="84" t="s">
        <v>15</v>
      </c>
      <c r="I1148" s="84"/>
      <c r="J1148" s="86"/>
      <c r="L1148" s="90"/>
      <c r="M1148" s="90"/>
      <c r="N1148" s="90"/>
      <c r="O1148" s="90"/>
      <c r="P1148" s="21"/>
    </row>
    <row r="1149" spans="2:16" x14ac:dyDescent="0.25">
      <c r="B1149" s="80" t="s">
        <v>552</v>
      </c>
      <c r="C1149" s="84" t="s">
        <v>552</v>
      </c>
      <c r="D1149" s="84" t="s">
        <v>660</v>
      </c>
      <c r="E1149" s="84" t="s">
        <v>1723</v>
      </c>
      <c r="F1149" s="84" t="s">
        <v>629</v>
      </c>
      <c r="G1149" s="108" t="s">
        <v>1654</v>
      </c>
      <c r="H1149" s="84" t="s">
        <v>15</v>
      </c>
      <c r="I1149" s="84"/>
      <c r="J1149" s="86"/>
      <c r="L1149" s="90"/>
      <c r="M1149" s="90"/>
      <c r="N1149" s="90"/>
      <c r="O1149" s="90"/>
      <c r="P1149" s="21"/>
    </row>
    <row r="1150" spans="2:16" x14ac:dyDescent="0.25">
      <c r="B1150" s="80" t="s">
        <v>552</v>
      </c>
      <c r="C1150" s="84"/>
      <c r="D1150" s="84" t="s">
        <v>9</v>
      </c>
      <c r="E1150" s="84" t="s">
        <v>1724</v>
      </c>
      <c r="F1150" s="84" t="s">
        <v>557</v>
      </c>
      <c r="G1150" s="108" t="s">
        <v>558</v>
      </c>
      <c r="H1150" s="84" t="s">
        <v>11</v>
      </c>
      <c r="I1150" s="84"/>
      <c r="J1150" s="86"/>
      <c r="L1150" s="90"/>
      <c r="M1150" s="90"/>
      <c r="N1150" s="90"/>
      <c r="O1150" s="90"/>
      <c r="P1150" s="21"/>
    </row>
    <row r="1151" spans="2:16" x14ac:dyDescent="0.25">
      <c r="B1151" s="80" t="s">
        <v>552</v>
      </c>
      <c r="C1151" s="84" t="s">
        <v>576</v>
      </c>
      <c r="D1151" s="84" t="s">
        <v>555</v>
      </c>
      <c r="E1151" s="84" t="s">
        <v>1725</v>
      </c>
      <c r="F1151" s="84" t="s">
        <v>1610</v>
      </c>
      <c r="G1151" s="108" t="s">
        <v>610</v>
      </c>
      <c r="H1151" s="84" t="s">
        <v>11</v>
      </c>
      <c r="I1151" s="84"/>
      <c r="J1151" s="86"/>
      <c r="L1151" s="90"/>
      <c r="M1151" s="90"/>
      <c r="N1151" s="90"/>
      <c r="O1151" s="90"/>
      <c r="P1151" s="21"/>
    </row>
    <row r="1152" spans="2:16" x14ac:dyDescent="0.25">
      <c r="B1152" s="80" t="s">
        <v>552</v>
      </c>
      <c r="C1152" s="84" t="s">
        <v>576</v>
      </c>
      <c r="D1152" s="84" t="s">
        <v>555</v>
      </c>
      <c r="E1152" s="84" t="s">
        <v>833</v>
      </c>
      <c r="F1152" s="84" t="s">
        <v>578</v>
      </c>
      <c r="G1152" s="108" t="s">
        <v>1559</v>
      </c>
      <c r="H1152" s="84" t="s">
        <v>11</v>
      </c>
      <c r="I1152" s="84"/>
      <c r="J1152" s="86"/>
      <c r="L1152" s="90"/>
      <c r="M1152" s="90"/>
      <c r="N1152" s="90"/>
      <c r="O1152" s="90"/>
      <c r="P1152" s="21"/>
    </row>
    <row r="1153" spans="2:16" ht="15.75" thickBot="1" x14ac:dyDescent="0.3">
      <c r="B1153" s="81" t="s">
        <v>552</v>
      </c>
      <c r="C1153" s="81" t="s">
        <v>473</v>
      </c>
      <c r="D1153" s="85" t="s">
        <v>559</v>
      </c>
      <c r="E1153" s="85" t="s">
        <v>832</v>
      </c>
      <c r="F1153" s="85" t="s">
        <v>567</v>
      </c>
      <c r="G1153" s="107" t="s">
        <v>579</v>
      </c>
      <c r="H1153" s="81" t="s">
        <v>11</v>
      </c>
      <c r="I1153" s="81"/>
      <c r="J1153" s="91"/>
      <c r="K1153" s="145"/>
      <c r="L1153" s="90"/>
      <c r="M1153" s="90"/>
      <c r="N1153" s="90"/>
      <c r="O1153" s="90"/>
      <c r="P1153" s="21"/>
    </row>
    <row r="1154" spans="2:16" x14ac:dyDescent="0.25">
      <c r="B1154" s="82" t="s">
        <v>1726</v>
      </c>
      <c r="C1154" s="88" t="s">
        <v>576</v>
      </c>
      <c r="D1154" s="88" t="s">
        <v>551</v>
      </c>
      <c r="E1154" s="88" t="s">
        <v>1727</v>
      </c>
      <c r="F1154" s="88" t="s">
        <v>576</v>
      </c>
      <c r="G1154" s="111" t="s">
        <v>1728</v>
      </c>
      <c r="H1154" s="88" t="s">
        <v>7</v>
      </c>
      <c r="I1154" s="82" t="s">
        <v>4</v>
      </c>
      <c r="J1154" s="93" t="s">
        <v>2426</v>
      </c>
      <c r="K1154" s="146" t="s">
        <v>2547</v>
      </c>
      <c r="L1154" s="90"/>
      <c r="M1154" s="90"/>
      <c r="N1154" s="90"/>
      <c r="O1154" s="90"/>
      <c r="P1154" s="21"/>
    </row>
    <row r="1155" spans="2:16" x14ac:dyDescent="0.25">
      <c r="B1155" s="80" t="s">
        <v>552</v>
      </c>
      <c r="C1155" s="84" t="s">
        <v>552</v>
      </c>
      <c r="D1155" s="84" t="s">
        <v>553</v>
      </c>
      <c r="E1155" s="84" t="s">
        <v>1729</v>
      </c>
      <c r="F1155" s="84" t="s">
        <v>557</v>
      </c>
      <c r="G1155" s="108" t="s">
        <v>558</v>
      </c>
      <c r="H1155" s="84" t="s">
        <v>15</v>
      </c>
      <c r="I1155" s="84"/>
      <c r="J1155" s="86"/>
      <c r="L1155" s="90"/>
      <c r="M1155" s="90"/>
      <c r="N1155" s="90"/>
      <c r="O1155" s="90"/>
      <c r="P1155" s="21"/>
    </row>
    <row r="1156" spans="2:16" x14ac:dyDescent="0.25">
      <c r="B1156" s="80" t="s">
        <v>552</v>
      </c>
      <c r="C1156" s="84" t="s">
        <v>552</v>
      </c>
      <c r="D1156" s="84" t="s">
        <v>555</v>
      </c>
      <c r="E1156" s="84" t="s">
        <v>1730</v>
      </c>
      <c r="F1156" s="84" t="s">
        <v>578</v>
      </c>
      <c r="G1156" s="108" t="s">
        <v>1559</v>
      </c>
      <c r="H1156" s="84" t="s">
        <v>15</v>
      </c>
      <c r="I1156" s="84"/>
      <c r="J1156" s="86"/>
      <c r="L1156" s="90"/>
      <c r="M1156" s="90"/>
      <c r="N1156" s="90"/>
      <c r="O1156" s="90"/>
      <c r="P1156" s="21"/>
    </row>
    <row r="1157" spans="2:16" x14ac:dyDescent="0.25">
      <c r="B1157" s="80" t="s">
        <v>552</v>
      </c>
      <c r="C1157" s="84" t="s">
        <v>552</v>
      </c>
      <c r="D1157" s="84" t="s">
        <v>559</v>
      </c>
      <c r="E1157" s="84" t="s">
        <v>1731</v>
      </c>
      <c r="F1157" s="84" t="s">
        <v>1610</v>
      </c>
      <c r="G1157" s="108" t="s">
        <v>617</v>
      </c>
      <c r="H1157" s="84" t="s">
        <v>15</v>
      </c>
      <c r="I1157" s="84"/>
      <c r="J1157" s="86"/>
      <c r="L1157" s="90"/>
      <c r="M1157" s="90"/>
      <c r="N1157" s="90"/>
      <c r="O1157" s="90"/>
      <c r="P1157" s="21"/>
    </row>
    <row r="1158" spans="2:16" x14ac:dyDescent="0.25">
      <c r="B1158" s="80" t="s">
        <v>552</v>
      </c>
      <c r="C1158" s="84" t="s">
        <v>552</v>
      </c>
      <c r="D1158" s="84" t="s">
        <v>562</v>
      </c>
      <c r="E1158" s="84" t="s">
        <v>1732</v>
      </c>
      <c r="F1158" s="84" t="s">
        <v>1691</v>
      </c>
      <c r="G1158" s="108" t="s">
        <v>564</v>
      </c>
      <c r="H1158" s="84" t="s">
        <v>15</v>
      </c>
      <c r="I1158" s="84"/>
      <c r="J1158" s="86"/>
      <c r="L1158" s="90"/>
      <c r="M1158" s="90"/>
      <c r="N1158" s="90"/>
      <c r="O1158" s="90"/>
      <c r="P1158" s="21"/>
    </row>
    <row r="1159" spans="2:16" x14ac:dyDescent="0.25">
      <c r="B1159" s="80" t="s">
        <v>552</v>
      </c>
      <c r="C1159" s="84"/>
      <c r="D1159" s="84" t="s">
        <v>9</v>
      </c>
      <c r="E1159" s="84" t="s">
        <v>1733</v>
      </c>
      <c r="F1159" s="84" t="s">
        <v>557</v>
      </c>
      <c r="G1159" s="108" t="s">
        <v>558</v>
      </c>
      <c r="H1159" s="84" t="s">
        <v>11</v>
      </c>
      <c r="I1159" s="84"/>
      <c r="J1159" s="86"/>
      <c r="L1159" s="90"/>
      <c r="M1159" s="90"/>
      <c r="N1159" s="90"/>
      <c r="O1159" s="90"/>
      <c r="P1159" s="21"/>
    </row>
    <row r="1160" spans="2:16" x14ac:dyDescent="0.25">
      <c r="B1160" s="80" t="s">
        <v>552</v>
      </c>
      <c r="C1160" s="84" t="s">
        <v>576</v>
      </c>
      <c r="D1160" s="84" t="s">
        <v>555</v>
      </c>
      <c r="E1160" s="84" t="s">
        <v>1734</v>
      </c>
      <c r="F1160" s="84" t="s">
        <v>1673</v>
      </c>
      <c r="G1160" s="108" t="s">
        <v>856</v>
      </c>
      <c r="H1160" s="84" t="s">
        <v>11</v>
      </c>
      <c r="I1160" s="84"/>
      <c r="J1160" s="86"/>
      <c r="L1160" s="90"/>
      <c r="M1160" s="90"/>
      <c r="N1160" s="90"/>
      <c r="O1160" s="90"/>
      <c r="P1160" s="21"/>
    </row>
    <row r="1161" spans="2:16" x14ac:dyDescent="0.25">
      <c r="B1161" s="80" t="s">
        <v>552</v>
      </c>
      <c r="C1161" s="84" t="s">
        <v>576</v>
      </c>
      <c r="D1161" s="84" t="s">
        <v>555</v>
      </c>
      <c r="E1161" s="84" t="s">
        <v>1735</v>
      </c>
      <c r="F1161" s="84" t="s">
        <v>1691</v>
      </c>
      <c r="G1161" s="108" t="s">
        <v>564</v>
      </c>
      <c r="H1161" s="84" t="s">
        <v>11</v>
      </c>
      <c r="I1161" s="84"/>
      <c r="J1161" s="86"/>
      <c r="L1161" s="90"/>
      <c r="M1161" s="90"/>
      <c r="N1161" s="90"/>
      <c r="O1161" s="90"/>
      <c r="P1161" s="21"/>
    </row>
    <row r="1162" spans="2:16" x14ac:dyDescent="0.25">
      <c r="B1162" s="80" t="s">
        <v>552</v>
      </c>
      <c r="C1162" s="84" t="s">
        <v>576</v>
      </c>
      <c r="D1162" s="84" t="s">
        <v>555</v>
      </c>
      <c r="E1162" s="84" t="s">
        <v>845</v>
      </c>
      <c r="F1162" s="84" t="s">
        <v>578</v>
      </c>
      <c r="G1162" s="108" t="s">
        <v>1559</v>
      </c>
      <c r="H1162" s="84" t="s">
        <v>11</v>
      </c>
      <c r="I1162" s="84"/>
      <c r="J1162" s="86"/>
      <c r="L1162" s="90"/>
      <c r="M1162" s="90"/>
      <c r="N1162" s="90"/>
      <c r="O1162" s="90"/>
      <c r="P1162" s="21"/>
    </row>
    <row r="1163" spans="2:16" x14ac:dyDescent="0.25">
      <c r="B1163" s="80" t="s">
        <v>552</v>
      </c>
      <c r="C1163" s="84" t="s">
        <v>473</v>
      </c>
      <c r="D1163" s="84" t="s">
        <v>559</v>
      </c>
      <c r="E1163" s="84" t="s">
        <v>844</v>
      </c>
      <c r="F1163" s="84" t="s">
        <v>567</v>
      </c>
      <c r="G1163" s="108" t="s">
        <v>579</v>
      </c>
      <c r="H1163" s="84" t="s">
        <v>11</v>
      </c>
      <c r="I1163" s="84"/>
      <c r="J1163" s="86"/>
      <c r="L1163" s="90"/>
      <c r="M1163" s="90"/>
      <c r="N1163" s="90"/>
      <c r="O1163" s="90"/>
      <c r="P1163" s="21"/>
    </row>
    <row r="1164" spans="2:16" x14ac:dyDescent="0.25">
      <c r="B1164" s="80" t="s">
        <v>552</v>
      </c>
      <c r="C1164" s="84" t="s">
        <v>650</v>
      </c>
      <c r="D1164" s="84" t="s">
        <v>559</v>
      </c>
      <c r="E1164" s="84" t="s">
        <v>1665</v>
      </c>
      <c r="F1164" s="84" t="s">
        <v>629</v>
      </c>
      <c r="G1164" s="108" t="s">
        <v>76</v>
      </c>
      <c r="H1164" s="84" t="s">
        <v>11</v>
      </c>
      <c r="I1164" s="84"/>
      <c r="J1164" s="86"/>
      <c r="L1164" s="90"/>
      <c r="M1164" s="90"/>
      <c r="N1164" s="90"/>
      <c r="O1164" s="90"/>
      <c r="P1164" s="21"/>
    </row>
    <row r="1165" spans="2:16" ht="15.75" thickBot="1" x14ac:dyDescent="0.3">
      <c r="B1165" s="81" t="s">
        <v>552</v>
      </c>
      <c r="C1165" s="81" t="s">
        <v>650</v>
      </c>
      <c r="D1165" s="85" t="s">
        <v>555</v>
      </c>
      <c r="E1165" s="85" t="s">
        <v>1736</v>
      </c>
      <c r="F1165" s="85" t="s">
        <v>629</v>
      </c>
      <c r="G1165" s="107" t="s">
        <v>76</v>
      </c>
      <c r="H1165" s="81" t="s">
        <v>11</v>
      </c>
      <c r="I1165" s="81"/>
      <c r="J1165" s="91"/>
      <c r="K1165" s="145"/>
      <c r="L1165" s="90"/>
      <c r="M1165" s="90"/>
      <c r="N1165" s="90"/>
      <c r="O1165" s="90"/>
      <c r="P1165" s="21"/>
    </row>
    <row r="1166" spans="2:16" x14ac:dyDescent="0.25">
      <c r="B1166" s="82" t="s">
        <v>1737</v>
      </c>
      <c r="C1166" s="88" t="s">
        <v>576</v>
      </c>
      <c r="D1166" s="88" t="s">
        <v>551</v>
      </c>
      <c r="E1166" s="88" t="s">
        <v>1738</v>
      </c>
      <c r="F1166" s="88" t="s">
        <v>576</v>
      </c>
      <c r="G1166" s="111" t="s">
        <v>1739</v>
      </c>
      <c r="H1166" s="88" t="s">
        <v>7</v>
      </c>
      <c r="I1166" s="82" t="s">
        <v>4</v>
      </c>
      <c r="J1166" s="93" t="s">
        <v>431</v>
      </c>
      <c r="K1166" s="146" t="s">
        <v>2547</v>
      </c>
      <c r="L1166" s="90"/>
      <c r="M1166" s="90"/>
      <c r="N1166" s="90"/>
      <c r="O1166" s="90"/>
      <c r="P1166" s="21"/>
    </row>
    <row r="1167" spans="2:16" x14ac:dyDescent="0.25">
      <c r="B1167" s="80" t="s">
        <v>552</v>
      </c>
      <c r="C1167" s="84" t="s">
        <v>552</v>
      </c>
      <c r="D1167" s="84" t="s">
        <v>553</v>
      </c>
      <c r="E1167" s="84" t="s">
        <v>1740</v>
      </c>
      <c r="F1167" s="84" t="s">
        <v>557</v>
      </c>
      <c r="G1167" s="108" t="s">
        <v>558</v>
      </c>
      <c r="H1167" s="84" t="s">
        <v>15</v>
      </c>
      <c r="I1167" s="84"/>
      <c r="J1167" s="86"/>
      <c r="L1167" s="90"/>
      <c r="M1167" s="90"/>
      <c r="N1167" s="90"/>
      <c r="O1167" s="90"/>
      <c r="P1167" s="21"/>
    </row>
    <row r="1168" spans="2:16" x14ac:dyDescent="0.25">
      <c r="B1168" s="80" t="s">
        <v>552</v>
      </c>
      <c r="C1168" s="84" t="s">
        <v>552</v>
      </c>
      <c r="D1168" s="84" t="s">
        <v>555</v>
      </c>
      <c r="E1168" s="84" t="s">
        <v>1574</v>
      </c>
      <c r="F1168" s="84" t="s">
        <v>578</v>
      </c>
      <c r="G1168" s="108" t="s">
        <v>1559</v>
      </c>
      <c r="H1168" s="84" t="s">
        <v>15</v>
      </c>
      <c r="I1168" s="84"/>
      <c r="J1168" s="86"/>
      <c r="L1168" s="90"/>
      <c r="M1168" s="90"/>
      <c r="N1168" s="90"/>
      <c r="O1168" s="90"/>
      <c r="P1168" s="21"/>
    </row>
    <row r="1169" spans="2:16" x14ac:dyDescent="0.25">
      <c r="B1169" s="80" t="s">
        <v>552</v>
      </c>
      <c r="C1169" s="84" t="s">
        <v>552</v>
      </c>
      <c r="D1169" s="84" t="s">
        <v>559</v>
      </c>
      <c r="E1169" s="84" t="s">
        <v>1668</v>
      </c>
      <c r="F1169" s="84" t="s">
        <v>1669</v>
      </c>
      <c r="G1169" s="108" t="s">
        <v>641</v>
      </c>
      <c r="H1169" s="84" t="s">
        <v>15</v>
      </c>
      <c r="I1169" s="84"/>
      <c r="J1169" s="86"/>
      <c r="L1169" s="90"/>
      <c r="M1169" s="90"/>
      <c r="N1169" s="90"/>
      <c r="O1169" s="90"/>
      <c r="P1169" s="21"/>
    </row>
    <row r="1170" spans="2:16" x14ac:dyDescent="0.25">
      <c r="B1170" s="80" t="s">
        <v>552</v>
      </c>
      <c r="C1170" s="84" t="s">
        <v>552</v>
      </c>
      <c r="D1170" s="84" t="s">
        <v>562</v>
      </c>
      <c r="E1170" s="84" t="s">
        <v>1741</v>
      </c>
      <c r="F1170" s="84" t="s">
        <v>629</v>
      </c>
      <c r="G1170" s="108" t="s">
        <v>1654</v>
      </c>
      <c r="H1170" s="84" t="s">
        <v>15</v>
      </c>
      <c r="I1170" s="84"/>
      <c r="J1170" s="86"/>
      <c r="L1170" s="90"/>
      <c r="M1170" s="90"/>
      <c r="N1170" s="90"/>
      <c r="O1170" s="90"/>
      <c r="P1170" s="21"/>
    </row>
    <row r="1171" spans="2:16" ht="45" x14ac:dyDescent="0.25">
      <c r="B1171" s="80" t="s">
        <v>552</v>
      </c>
      <c r="C1171" s="84"/>
      <c r="D1171" s="84" t="s">
        <v>9</v>
      </c>
      <c r="E1171" s="84" t="s">
        <v>1742</v>
      </c>
      <c r="F1171" s="80" t="s">
        <v>570</v>
      </c>
      <c r="G1171" s="106" t="s">
        <v>571</v>
      </c>
      <c r="H1171" s="84" t="s">
        <v>7</v>
      </c>
      <c r="I1171" s="84"/>
      <c r="J1171" s="86"/>
      <c r="L1171" s="90"/>
      <c r="M1171" s="90"/>
      <c r="N1171" s="90"/>
      <c r="O1171" s="90"/>
      <c r="P1171" s="21"/>
    </row>
    <row r="1172" spans="2:16" x14ac:dyDescent="0.25">
      <c r="B1172" s="80" t="s">
        <v>552</v>
      </c>
      <c r="C1172" s="84"/>
      <c r="D1172" s="84" t="s">
        <v>9</v>
      </c>
      <c r="E1172" s="84" t="s">
        <v>1743</v>
      </c>
      <c r="F1172" s="84" t="s">
        <v>557</v>
      </c>
      <c r="G1172" s="108" t="s">
        <v>558</v>
      </c>
      <c r="H1172" s="84" t="s">
        <v>11</v>
      </c>
      <c r="I1172" s="84"/>
      <c r="J1172" s="86"/>
      <c r="L1172" s="90"/>
      <c r="M1172" s="90"/>
      <c r="N1172" s="90"/>
      <c r="O1172" s="90"/>
      <c r="P1172" s="21"/>
    </row>
    <row r="1173" spans="2:16" x14ac:dyDescent="0.25">
      <c r="B1173" s="80" t="s">
        <v>552</v>
      </c>
      <c r="C1173" s="84" t="s">
        <v>576</v>
      </c>
      <c r="D1173" s="84" t="s">
        <v>555</v>
      </c>
      <c r="E1173" s="84" t="s">
        <v>1744</v>
      </c>
      <c r="F1173" s="84" t="s">
        <v>1745</v>
      </c>
      <c r="G1173" s="108" t="s">
        <v>1316</v>
      </c>
      <c r="H1173" s="84" t="s">
        <v>11</v>
      </c>
      <c r="I1173" s="84"/>
      <c r="J1173" s="86"/>
      <c r="L1173" s="90"/>
      <c r="M1173" s="90"/>
      <c r="N1173" s="90"/>
      <c r="O1173" s="90"/>
      <c r="P1173" s="21"/>
    </row>
    <row r="1174" spans="2:16" x14ac:dyDescent="0.25">
      <c r="B1174" s="80" t="s">
        <v>552</v>
      </c>
      <c r="C1174" s="84" t="s">
        <v>576</v>
      </c>
      <c r="D1174" s="84" t="s">
        <v>555</v>
      </c>
      <c r="E1174" s="84" t="s">
        <v>1746</v>
      </c>
      <c r="F1174" s="84" t="s">
        <v>1673</v>
      </c>
      <c r="G1174" s="108" t="s">
        <v>856</v>
      </c>
      <c r="H1174" s="84" t="s">
        <v>11</v>
      </c>
      <c r="I1174" s="84"/>
      <c r="J1174" s="86"/>
      <c r="L1174" s="90"/>
      <c r="M1174" s="90"/>
      <c r="N1174" s="90"/>
      <c r="O1174" s="90"/>
      <c r="P1174" s="21"/>
    </row>
    <row r="1175" spans="2:16" x14ac:dyDescent="0.25">
      <c r="B1175" s="80" t="s">
        <v>552</v>
      </c>
      <c r="C1175" s="84" t="s">
        <v>576</v>
      </c>
      <c r="D1175" s="84" t="s">
        <v>559</v>
      </c>
      <c r="E1175" s="84" t="s">
        <v>744</v>
      </c>
      <c r="F1175" s="84" t="s">
        <v>578</v>
      </c>
      <c r="G1175" s="108" t="s">
        <v>1559</v>
      </c>
      <c r="H1175" s="84" t="s">
        <v>11</v>
      </c>
      <c r="I1175" s="84"/>
      <c r="J1175" s="86"/>
      <c r="L1175" s="90"/>
      <c r="M1175" s="90"/>
      <c r="N1175" s="90"/>
      <c r="O1175" s="90"/>
      <c r="P1175" s="21"/>
    </row>
    <row r="1176" spans="2:16" ht="15.75" thickBot="1" x14ac:dyDescent="0.3">
      <c r="B1176" s="81" t="s">
        <v>552</v>
      </c>
      <c r="C1176" s="81" t="s">
        <v>473</v>
      </c>
      <c r="D1176" s="85" t="s">
        <v>562</v>
      </c>
      <c r="E1176" s="85" t="s">
        <v>743</v>
      </c>
      <c r="F1176" s="85" t="s">
        <v>567</v>
      </c>
      <c r="G1176" s="107" t="s">
        <v>579</v>
      </c>
      <c r="H1176" s="81" t="s">
        <v>11</v>
      </c>
      <c r="I1176" s="81"/>
      <c r="J1176" s="91"/>
      <c r="K1176" s="145"/>
      <c r="L1176" s="90"/>
      <c r="M1176" s="90"/>
      <c r="N1176" s="90"/>
      <c r="O1176" s="90"/>
      <c r="P1176" s="21"/>
    </row>
    <row r="1177" spans="2:16" x14ac:dyDescent="0.25">
      <c r="B1177" s="82" t="s">
        <v>1747</v>
      </c>
      <c r="C1177" s="88" t="s">
        <v>576</v>
      </c>
      <c r="D1177" s="88" t="s">
        <v>551</v>
      </c>
      <c r="E1177" s="88" t="s">
        <v>1748</v>
      </c>
      <c r="F1177" s="88" t="s">
        <v>576</v>
      </c>
      <c r="G1177" s="111" t="s">
        <v>1749</v>
      </c>
      <c r="H1177" s="88" t="s">
        <v>7</v>
      </c>
      <c r="I1177" s="82" t="s">
        <v>4</v>
      </c>
      <c r="J1177" s="93" t="s">
        <v>439</v>
      </c>
      <c r="K1177" s="146" t="s">
        <v>2547</v>
      </c>
      <c r="L1177" s="90"/>
      <c r="M1177" s="90"/>
      <c r="N1177" s="90"/>
      <c r="O1177" s="90"/>
      <c r="P1177" s="21"/>
    </row>
    <row r="1178" spans="2:16" x14ac:dyDescent="0.25">
      <c r="B1178" s="80" t="s">
        <v>552</v>
      </c>
      <c r="C1178" s="84" t="s">
        <v>552</v>
      </c>
      <c r="D1178" s="84" t="s">
        <v>553</v>
      </c>
      <c r="E1178" s="84" t="s">
        <v>1750</v>
      </c>
      <c r="F1178" s="84" t="s">
        <v>557</v>
      </c>
      <c r="G1178" s="108" t="s">
        <v>558</v>
      </c>
      <c r="H1178" s="84" t="s">
        <v>15</v>
      </c>
      <c r="I1178" s="84"/>
      <c r="J1178" s="86"/>
      <c r="L1178" s="90"/>
      <c r="M1178" s="90"/>
      <c r="N1178" s="90"/>
      <c r="O1178" s="90"/>
      <c r="P1178" s="21"/>
    </row>
    <row r="1179" spans="2:16" x14ac:dyDescent="0.25">
      <c r="B1179" s="80" t="s">
        <v>552</v>
      </c>
      <c r="C1179" s="84" t="s">
        <v>552</v>
      </c>
      <c r="D1179" s="84" t="s">
        <v>555</v>
      </c>
      <c r="E1179" s="84" t="s">
        <v>1751</v>
      </c>
      <c r="F1179" s="84" t="s">
        <v>578</v>
      </c>
      <c r="G1179" s="108" t="s">
        <v>1559</v>
      </c>
      <c r="H1179" s="84" t="s">
        <v>15</v>
      </c>
      <c r="I1179" s="84"/>
      <c r="J1179" s="86"/>
      <c r="L1179" s="90"/>
      <c r="M1179" s="90"/>
      <c r="N1179" s="90"/>
      <c r="O1179" s="90"/>
      <c r="P1179" s="21"/>
    </row>
    <row r="1180" spans="2:16" x14ac:dyDescent="0.25">
      <c r="B1180" s="80" t="s">
        <v>552</v>
      </c>
      <c r="C1180" s="84" t="s">
        <v>552</v>
      </c>
      <c r="D1180" s="84" t="s">
        <v>559</v>
      </c>
      <c r="E1180" s="84" t="s">
        <v>1752</v>
      </c>
      <c r="F1180" s="84" t="s">
        <v>1669</v>
      </c>
      <c r="G1180" s="108" t="s">
        <v>602</v>
      </c>
      <c r="H1180" s="84" t="s">
        <v>15</v>
      </c>
      <c r="I1180" s="84"/>
      <c r="J1180" s="86"/>
      <c r="L1180" s="90"/>
      <c r="M1180" s="90"/>
      <c r="N1180" s="90"/>
      <c r="O1180" s="90"/>
      <c r="P1180" s="21"/>
    </row>
    <row r="1181" spans="2:16" x14ac:dyDescent="0.25">
      <c r="B1181" s="80" t="s">
        <v>552</v>
      </c>
      <c r="C1181" s="84"/>
      <c r="D1181" s="84" t="s">
        <v>9</v>
      </c>
      <c r="E1181" s="84" t="s">
        <v>1753</v>
      </c>
      <c r="F1181" s="84" t="s">
        <v>557</v>
      </c>
      <c r="G1181" s="108" t="s">
        <v>558</v>
      </c>
      <c r="H1181" s="84" t="s">
        <v>11</v>
      </c>
      <c r="I1181" s="84"/>
      <c r="J1181" s="86"/>
      <c r="L1181" s="90"/>
      <c r="M1181" s="90"/>
      <c r="N1181" s="90"/>
      <c r="O1181" s="90"/>
      <c r="P1181" s="21"/>
    </row>
    <row r="1182" spans="2:16" x14ac:dyDescent="0.25">
      <c r="B1182" s="80" t="s">
        <v>552</v>
      </c>
      <c r="C1182" s="84" t="s">
        <v>576</v>
      </c>
      <c r="D1182" s="84" t="s">
        <v>555</v>
      </c>
      <c r="E1182" s="84" t="s">
        <v>1754</v>
      </c>
      <c r="F1182" s="84" t="s">
        <v>1745</v>
      </c>
      <c r="G1182" s="108" t="s">
        <v>1316</v>
      </c>
      <c r="H1182" s="84" t="s">
        <v>11</v>
      </c>
      <c r="I1182" s="84"/>
      <c r="J1182" s="86"/>
      <c r="L1182" s="90"/>
      <c r="M1182" s="90"/>
      <c r="N1182" s="90"/>
      <c r="O1182" s="90"/>
      <c r="P1182" s="21"/>
    </row>
    <row r="1183" spans="2:16" x14ac:dyDescent="0.25">
      <c r="B1183" s="80" t="s">
        <v>552</v>
      </c>
      <c r="C1183" s="84" t="s">
        <v>576</v>
      </c>
      <c r="D1183" s="84" t="s">
        <v>555</v>
      </c>
      <c r="E1183" s="84" t="s">
        <v>1755</v>
      </c>
      <c r="F1183" s="84" t="s">
        <v>1673</v>
      </c>
      <c r="G1183" s="108" t="s">
        <v>856</v>
      </c>
      <c r="H1183" s="84" t="s">
        <v>11</v>
      </c>
      <c r="I1183" s="84"/>
      <c r="J1183" s="86"/>
      <c r="L1183" s="90"/>
      <c r="M1183" s="90"/>
      <c r="N1183" s="90"/>
      <c r="O1183" s="90"/>
      <c r="P1183" s="21"/>
    </row>
    <row r="1184" spans="2:16" x14ac:dyDescent="0.25">
      <c r="B1184" s="80" t="s">
        <v>552</v>
      </c>
      <c r="C1184" s="84" t="s">
        <v>576</v>
      </c>
      <c r="D1184" s="84" t="s">
        <v>555</v>
      </c>
      <c r="E1184" s="84" t="s">
        <v>755</v>
      </c>
      <c r="F1184" s="84" t="s">
        <v>578</v>
      </c>
      <c r="G1184" s="108" t="s">
        <v>1559</v>
      </c>
      <c r="H1184" s="84" t="s">
        <v>11</v>
      </c>
      <c r="I1184" s="84"/>
      <c r="J1184" s="86"/>
      <c r="L1184" s="90"/>
      <c r="M1184" s="90"/>
      <c r="N1184" s="90"/>
      <c r="O1184" s="90"/>
      <c r="P1184" s="21"/>
    </row>
    <row r="1185" spans="2:16" x14ac:dyDescent="0.25">
      <c r="B1185" s="80" t="s">
        <v>552</v>
      </c>
      <c r="C1185" s="84" t="s">
        <v>473</v>
      </c>
      <c r="D1185" s="84" t="s">
        <v>559</v>
      </c>
      <c r="E1185" s="84" t="s">
        <v>754</v>
      </c>
      <c r="F1185" s="84" t="s">
        <v>567</v>
      </c>
      <c r="G1185" s="108" t="s">
        <v>579</v>
      </c>
      <c r="H1185" s="84" t="s">
        <v>11</v>
      </c>
      <c r="I1185" s="84"/>
      <c r="J1185" s="86"/>
      <c r="L1185" s="90"/>
      <c r="M1185" s="90"/>
      <c r="N1185" s="90"/>
      <c r="O1185" s="90"/>
      <c r="P1185" s="21"/>
    </row>
    <row r="1186" spans="2:16" ht="15.75" thickBot="1" x14ac:dyDescent="0.3">
      <c r="B1186" s="81" t="s">
        <v>552</v>
      </c>
      <c r="C1186" s="81" t="s">
        <v>650</v>
      </c>
      <c r="D1186" s="85" t="s">
        <v>555</v>
      </c>
      <c r="E1186" s="85" t="s">
        <v>1756</v>
      </c>
      <c r="F1186" s="85" t="s">
        <v>629</v>
      </c>
      <c r="G1186" s="107" t="s">
        <v>76</v>
      </c>
      <c r="H1186" s="81" t="s">
        <v>11</v>
      </c>
      <c r="I1186" s="81"/>
      <c r="J1186" s="91"/>
      <c r="K1186" s="145"/>
      <c r="L1186" s="90"/>
      <c r="M1186" s="90"/>
      <c r="N1186" s="90"/>
      <c r="O1186" s="90"/>
      <c r="P1186" s="21"/>
    </row>
    <row r="1187" spans="2:16" x14ac:dyDescent="0.25">
      <c r="B1187" s="82" t="s">
        <v>1757</v>
      </c>
      <c r="C1187" s="88" t="s">
        <v>576</v>
      </c>
      <c r="D1187" s="88" t="s">
        <v>551</v>
      </c>
      <c r="E1187" s="88" t="s">
        <v>1758</v>
      </c>
      <c r="F1187" s="88" t="s">
        <v>576</v>
      </c>
      <c r="G1187" s="111" t="s">
        <v>1759</v>
      </c>
      <c r="H1187" s="88" t="s">
        <v>7</v>
      </c>
      <c r="I1187" s="82" t="s">
        <v>4</v>
      </c>
      <c r="J1187" s="93" t="s">
        <v>432</v>
      </c>
      <c r="K1187" s="146" t="s">
        <v>2547</v>
      </c>
      <c r="L1187" s="90"/>
      <c r="M1187" s="90"/>
      <c r="N1187" s="90"/>
      <c r="O1187" s="90"/>
      <c r="P1187" s="21"/>
    </row>
    <row r="1188" spans="2:16" x14ac:dyDescent="0.25">
      <c r="B1188" s="80" t="s">
        <v>552</v>
      </c>
      <c r="C1188" s="84" t="s">
        <v>552</v>
      </c>
      <c r="D1188" s="84" t="s">
        <v>553</v>
      </c>
      <c r="E1188" s="84" t="s">
        <v>1761</v>
      </c>
      <c r="F1188" s="84" t="s">
        <v>557</v>
      </c>
      <c r="G1188" s="108" t="s">
        <v>558</v>
      </c>
      <c r="H1188" s="84" t="s">
        <v>15</v>
      </c>
      <c r="I1188" s="84"/>
      <c r="J1188" s="86"/>
      <c r="L1188" s="90"/>
      <c r="M1188" s="90"/>
      <c r="N1188" s="90"/>
      <c r="O1188" s="90"/>
      <c r="P1188" s="21"/>
    </row>
    <row r="1189" spans="2:16" x14ac:dyDescent="0.25">
      <c r="B1189" s="80" t="s">
        <v>552</v>
      </c>
      <c r="C1189" s="84" t="s">
        <v>552</v>
      </c>
      <c r="D1189" s="84" t="s">
        <v>555</v>
      </c>
      <c r="E1189" s="84" t="s">
        <v>1762</v>
      </c>
      <c r="F1189" s="84" t="s">
        <v>578</v>
      </c>
      <c r="G1189" s="108" t="s">
        <v>1559</v>
      </c>
      <c r="H1189" s="84" t="s">
        <v>15</v>
      </c>
      <c r="I1189" s="84"/>
      <c r="J1189" s="86"/>
      <c r="L1189" s="90"/>
      <c r="M1189" s="90"/>
      <c r="N1189" s="90"/>
      <c r="O1189" s="90"/>
      <c r="P1189" s="21"/>
    </row>
    <row r="1190" spans="2:16" x14ac:dyDescent="0.25">
      <c r="B1190" s="80" t="s">
        <v>552</v>
      </c>
      <c r="C1190" s="84" t="s">
        <v>552</v>
      </c>
      <c r="D1190" s="84" t="s">
        <v>559</v>
      </c>
      <c r="E1190" s="84" t="s">
        <v>1763</v>
      </c>
      <c r="F1190" s="84" t="s">
        <v>629</v>
      </c>
      <c r="G1190" s="108" t="s">
        <v>1654</v>
      </c>
      <c r="H1190" s="84" t="s">
        <v>15</v>
      </c>
      <c r="I1190" s="84"/>
      <c r="J1190" s="86"/>
      <c r="L1190" s="90"/>
      <c r="M1190" s="90"/>
      <c r="N1190" s="90"/>
      <c r="O1190" s="90"/>
      <c r="P1190" s="21"/>
    </row>
    <row r="1191" spans="2:16" x14ac:dyDescent="0.25">
      <c r="B1191" s="80" t="s">
        <v>552</v>
      </c>
      <c r="C1191" s="84"/>
      <c r="D1191" s="84" t="s">
        <v>9</v>
      </c>
      <c r="E1191" s="84" t="s">
        <v>1764</v>
      </c>
      <c r="F1191" s="84" t="s">
        <v>557</v>
      </c>
      <c r="G1191" s="108" t="s">
        <v>558</v>
      </c>
      <c r="H1191" s="84" t="s">
        <v>11</v>
      </c>
      <c r="I1191" s="84"/>
      <c r="J1191" s="86"/>
      <c r="L1191" s="90"/>
      <c r="M1191" s="90"/>
      <c r="N1191" s="90"/>
      <c r="O1191" s="90"/>
      <c r="P1191" s="21"/>
    </row>
    <row r="1192" spans="2:16" x14ac:dyDescent="0.25">
      <c r="B1192" s="80" t="s">
        <v>552</v>
      </c>
      <c r="C1192" s="84" t="s">
        <v>576</v>
      </c>
      <c r="D1192" s="84" t="s">
        <v>555</v>
      </c>
      <c r="E1192" s="84" t="s">
        <v>1765</v>
      </c>
      <c r="F1192" s="84" t="s">
        <v>1745</v>
      </c>
      <c r="G1192" s="108" t="s">
        <v>1316</v>
      </c>
      <c r="H1192" s="84" t="s">
        <v>11</v>
      </c>
      <c r="I1192" s="84"/>
      <c r="J1192" s="86"/>
      <c r="L1192" s="90"/>
      <c r="M1192" s="90"/>
      <c r="N1192" s="90"/>
      <c r="O1192" s="90"/>
      <c r="P1192" s="21"/>
    </row>
    <row r="1193" spans="2:16" x14ac:dyDescent="0.25">
      <c r="B1193" s="80" t="s">
        <v>552</v>
      </c>
      <c r="C1193" s="84" t="s">
        <v>576</v>
      </c>
      <c r="D1193" s="84" t="s">
        <v>555</v>
      </c>
      <c r="E1193" s="84" t="s">
        <v>1766</v>
      </c>
      <c r="F1193" s="84" t="s">
        <v>1673</v>
      </c>
      <c r="G1193" s="108" t="s">
        <v>856</v>
      </c>
      <c r="H1193" s="84" t="s">
        <v>11</v>
      </c>
      <c r="I1193" s="84"/>
      <c r="J1193" s="86"/>
      <c r="L1193" s="90"/>
      <c r="M1193" s="90"/>
      <c r="N1193" s="90"/>
      <c r="O1193" s="90"/>
      <c r="P1193" s="21"/>
    </row>
    <row r="1194" spans="2:16" x14ac:dyDescent="0.25">
      <c r="B1194" s="80" t="s">
        <v>552</v>
      </c>
      <c r="C1194" s="84" t="s">
        <v>576</v>
      </c>
      <c r="D1194" s="84" t="s">
        <v>555</v>
      </c>
      <c r="E1194" s="84" t="s">
        <v>1767</v>
      </c>
      <c r="F1194" s="84" t="s">
        <v>1669</v>
      </c>
      <c r="G1194" s="108" t="s">
        <v>623</v>
      </c>
      <c r="H1194" s="84" t="s">
        <v>11</v>
      </c>
      <c r="I1194" s="84"/>
      <c r="J1194" s="86"/>
      <c r="L1194" s="90"/>
      <c r="M1194" s="90"/>
      <c r="N1194" s="90"/>
      <c r="O1194" s="90"/>
      <c r="P1194" s="21"/>
    </row>
    <row r="1195" spans="2:16" x14ac:dyDescent="0.25">
      <c r="B1195" s="80" t="s">
        <v>552</v>
      </c>
      <c r="C1195" s="84" t="s">
        <v>576</v>
      </c>
      <c r="D1195" s="84" t="s">
        <v>555</v>
      </c>
      <c r="E1195" s="84" t="s">
        <v>885</v>
      </c>
      <c r="F1195" s="84" t="s">
        <v>578</v>
      </c>
      <c r="G1195" s="108" t="s">
        <v>1559</v>
      </c>
      <c r="H1195" s="84" t="s">
        <v>11</v>
      </c>
      <c r="I1195" s="84"/>
      <c r="J1195" s="86"/>
      <c r="L1195" s="90"/>
      <c r="M1195" s="90"/>
      <c r="N1195" s="90"/>
      <c r="O1195" s="90"/>
      <c r="P1195" s="21"/>
    </row>
    <row r="1196" spans="2:16" ht="15.75" thickBot="1" x14ac:dyDescent="0.3">
      <c r="B1196" s="81" t="s">
        <v>552</v>
      </c>
      <c r="C1196" s="81" t="s">
        <v>473</v>
      </c>
      <c r="D1196" s="85" t="s">
        <v>559</v>
      </c>
      <c r="E1196" s="85" t="s">
        <v>884</v>
      </c>
      <c r="F1196" s="85" t="s">
        <v>567</v>
      </c>
      <c r="G1196" s="107" t="s">
        <v>579</v>
      </c>
      <c r="H1196" s="81" t="s">
        <v>11</v>
      </c>
      <c r="I1196" s="81"/>
      <c r="J1196" s="91"/>
      <c r="K1196" s="145"/>
      <c r="L1196" s="90"/>
      <c r="M1196" s="90"/>
      <c r="N1196" s="90"/>
      <c r="O1196" s="90"/>
      <c r="P1196" s="21"/>
    </row>
    <row r="1197" spans="2:16" x14ac:dyDescent="0.25">
      <c r="B1197" s="82" t="s">
        <v>1768</v>
      </c>
      <c r="C1197" s="88" t="s">
        <v>576</v>
      </c>
      <c r="D1197" s="88" t="s">
        <v>551</v>
      </c>
      <c r="E1197" s="88" t="s">
        <v>1769</v>
      </c>
      <c r="F1197" s="88" t="s">
        <v>576</v>
      </c>
      <c r="G1197" s="111" t="s">
        <v>1770</v>
      </c>
      <c r="H1197" s="88" t="s">
        <v>7</v>
      </c>
      <c r="I1197" s="82" t="s">
        <v>4</v>
      </c>
      <c r="J1197" s="93" t="s">
        <v>2427</v>
      </c>
      <c r="K1197" s="146" t="s">
        <v>2547</v>
      </c>
      <c r="L1197" s="90"/>
      <c r="M1197" s="90"/>
      <c r="N1197" s="90"/>
      <c r="O1197" s="90"/>
      <c r="P1197" s="21"/>
    </row>
    <row r="1198" spans="2:16" x14ac:dyDescent="0.25">
      <c r="B1198" s="80" t="s">
        <v>552</v>
      </c>
      <c r="C1198" s="84" t="s">
        <v>552</v>
      </c>
      <c r="D1198" s="84" t="s">
        <v>553</v>
      </c>
      <c r="E1198" s="84" t="s">
        <v>1771</v>
      </c>
      <c r="F1198" s="84" t="s">
        <v>557</v>
      </c>
      <c r="G1198" s="108" t="s">
        <v>558</v>
      </c>
      <c r="H1198" s="84" t="s">
        <v>15</v>
      </c>
      <c r="I1198" s="84"/>
      <c r="J1198" s="86"/>
      <c r="L1198" s="90"/>
      <c r="M1198" s="90"/>
      <c r="N1198" s="90"/>
      <c r="O1198" s="90"/>
      <c r="P1198" s="21"/>
    </row>
    <row r="1199" spans="2:16" x14ac:dyDescent="0.25">
      <c r="B1199" s="80" t="s">
        <v>552</v>
      </c>
      <c r="C1199" s="84" t="s">
        <v>552</v>
      </c>
      <c r="D1199" s="84" t="s">
        <v>555</v>
      </c>
      <c r="E1199" s="84" t="s">
        <v>1627</v>
      </c>
      <c r="F1199" s="84" t="s">
        <v>578</v>
      </c>
      <c r="G1199" s="108" t="s">
        <v>1559</v>
      </c>
      <c r="H1199" s="84" t="s">
        <v>15</v>
      </c>
      <c r="I1199" s="84"/>
      <c r="J1199" s="86"/>
      <c r="L1199" s="90"/>
      <c r="M1199" s="90"/>
      <c r="N1199" s="90"/>
      <c r="O1199" s="90"/>
      <c r="P1199" s="21"/>
    </row>
    <row r="1200" spans="2:16" x14ac:dyDescent="0.25">
      <c r="B1200" s="80" t="s">
        <v>552</v>
      </c>
      <c r="C1200" s="84" t="s">
        <v>552</v>
      </c>
      <c r="D1200" s="84" t="s">
        <v>559</v>
      </c>
      <c r="E1200" s="84" t="s">
        <v>1772</v>
      </c>
      <c r="F1200" s="84" t="s">
        <v>1691</v>
      </c>
      <c r="G1200" s="108" t="s">
        <v>564</v>
      </c>
      <c r="H1200" s="84" t="s">
        <v>15</v>
      </c>
      <c r="I1200" s="84"/>
      <c r="J1200" s="86"/>
      <c r="L1200" s="90"/>
      <c r="M1200" s="90"/>
      <c r="N1200" s="90"/>
      <c r="O1200" s="90"/>
      <c r="P1200" s="21"/>
    </row>
    <row r="1201" spans="2:16" x14ac:dyDescent="0.25">
      <c r="B1201" s="80" t="s">
        <v>552</v>
      </c>
      <c r="C1201" s="84"/>
      <c r="D1201" s="84" t="s">
        <v>9</v>
      </c>
      <c r="E1201" s="84" t="s">
        <v>1773</v>
      </c>
      <c r="F1201" s="84" t="s">
        <v>557</v>
      </c>
      <c r="G1201" s="108" t="s">
        <v>558</v>
      </c>
      <c r="H1201" s="84" t="s">
        <v>11</v>
      </c>
      <c r="I1201" s="84"/>
      <c r="J1201" s="86"/>
      <c r="L1201" s="90"/>
      <c r="M1201" s="90"/>
      <c r="N1201" s="90"/>
      <c r="O1201" s="90"/>
      <c r="P1201" s="21"/>
    </row>
    <row r="1202" spans="2:16" x14ac:dyDescent="0.25">
      <c r="B1202" s="80" t="s">
        <v>552</v>
      </c>
      <c r="C1202" s="84" t="s">
        <v>576</v>
      </c>
      <c r="D1202" s="84" t="s">
        <v>555</v>
      </c>
      <c r="E1202" s="84" t="s">
        <v>1774</v>
      </c>
      <c r="F1202" s="84" t="s">
        <v>1745</v>
      </c>
      <c r="G1202" s="108" t="s">
        <v>1316</v>
      </c>
      <c r="H1202" s="84" t="s">
        <v>11</v>
      </c>
      <c r="I1202" s="84"/>
      <c r="J1202" s="86"/>
      <c r="L1202" s="90"/>
      <c r="M1202" s="90"/>
      <c r="N1202" s="90"/>
      <c r="O1202" s="90"/>
      <c r="P1202" s="21"/>
    </row>
    <row r="1203" spans="2:16" x14ac:dyDescent="0.25">
      <c r="B1203" s="80" t="s">
        <v>552</v>
      </c>
      <c r="C1203" s="84" t="s">
        <v>576</v>
      </c>
      <c r="D1203" s="84" t="s">
        <v>555</v>
      </c>
      <c r="E1203" s="84" t="s">
        <v>742</v>
      </c>
      <c r="F1203" s="84" t="s">
        <v>576</v>
      </c>
      <c r="G1203" s="108" t="s">
        <v>592</v>
      </c>
      <c r="H1203" s="84" t="s">
        <v>11</v>
      </c>
      <c r="I1203" s="84"/>
      <c r="J1203" s="86"/>
      <c r="L1203" s="90"/>
      <c r="M1203" s="90"/>
      <c r="N1203" s="90"/>
      <c r="O1203" s="90"/>
      <c r="P1203" s="21"/>
    </row>
    <row r="1204" spans="2:16" x14ac:dyDescent="0.25">
      <c r="B1204" s="80" t="s">
        <v>552</v>
      </c>
      <c r="C1204" s="84" t="s">
        <v>576</v>
      </c>
      <c r="D1204" s="84" t="s">
        <v>555</v>
      </c>
      <c r="E1204" s="84" t="s">
        <v>1775</v>
      </c>
      <c r="F1204" s="84" t="s">
        <v>1673</v>
      </c>
      <c r="G1204" s="108" t="s">
        <v>856</v>
      </c>
      <c r="H1204" s="84" t="s">
        <v>11</v>
      </c>
      <c r="I1204" s="84"/>
      <c r="J1204" s="86"/>
      <c r="L1204" s="90"/>
      <c r="M1204" s="90"/>
      <c r="N1204" s="90"/>
      <c r="O1204" s="90"/>
      <c r="P1204" s="21"/>
    </row>
    <row r="1205" spans="2:16" x14ac:dyDescent="0.25">
      <c r="B1205" s="80" t="s">
        <v>552</v>
      </c>
      <c r="C1205" s="84" t="s">
        <v>576</v>
      </c>
      <c r="D1205" s="84" t="s">
        <v>559</v>
      </c>
      <c r="E1205" s="84" t="s">
        <v>895</v>
      </c>
      <c r="F1205" s="84" t="s">
        <v>578</v>
      </c>
      <c r="G1205" s="108" t="s">
        <v>1559</v>
      </c>
      <c r="H1205" s="84" t="s">
        <v>11</v>
      </c>
      <c r="I1205" s="84"/>
      <c r="J1205" s="86"/>
      <c r="L1205" s="90"/>
      <c r="M1205" s="90"/>
      <c r="N1205" s="90"/>
      <c r="O1205" s="90"/>
      <c r="P1205" s="21"/>
    </row>
    <row r="1206" spans="2:16" x14ac:dyDescent="0.25">
      <c r="B1206" s="80" t="s">
        <v>552</v>
      </c>
      <c r="C1206" s="84" t="s">
        <v>473</v>
      </c>
      <c r="D1206" s="84" t="s">
        <v>562</v>
      </c>
      <c r="E1206" s="84" t="s">
        <v>894</v>
      </c>
      <c r="F1206" s="84" t="s">
        <v>567</v>
      </c>
      <c r="G1206" s="108" t="s">
        <v>579</v>
      </c>
      <c r="H1206" s="84" t="s">
        <v>11</v>
      </c>
      <c r="I1206" s="84"/>
      <c r="J1206" s="86"/>
      <c r="L1206" s="90"/>
      <c r="M1206" s="90"/>
      <c r="N1206" s="90"/>
      <c r="O1206" s="90"/>
      <c r="P1206" s="21"/>
    </row>
    <row r="1207" spans="2:16" ht="15.75" thickBot="1" x14ac:dyDescent="0.3">
      <c r="B1207" s="81" t="s">
        <v>552</v>
      </c>
      <c r="C1207" s="81" t="s">
        <v>650</v>
      </c>
      <c r="D1207" s="85" t="s">
        <v>555</v>
      </c>
      <c r="E1207" s="85" t="s">
        <v>1776</v>
      </c>
      <c r="F1207" s="85" t="s">
        <v>629</v>
      </c>
      <c r="G1207" s="107" t="s">
        <v>76</v>
      </c>
      <c r="H1207" s="81" t="s">
        <v>11</v>
      </c>
      <c r="I1207" s="81"/>
      <c r="J1207" s="91"/>
      <c r="K1207" s="145"/>
      <c r="L1207" s="90"/>
      <c r="M1207" s="90"/>
      <c r="N1207" s="90"/>
      <c r="O1207" s="90"/>
      <c r="P1207" s="21"/>
    </row>
    <row r="1208" spans="2:16" x14ac:dyDescent="0.25">
      <c r="B1208" s="82" t="s">
        <v>1777</v>
      </c>
      <c r="C1208" s="88" t="s">
        <v>576</v>
      </c>
      <c r="D1208" s="88" t="s">
        <v>551</v>
      </c>
      <c r="E1208" s="88" t="s">
        <v>1778</v>
      </c>
      <c r="F1208" s="88" t="s">
        <v>576</v>
      </c>
      <c r="G1208" s="111" t="s">
        <v>1779</v>
      </c>
      <c r="H1208" s="88" t="s">
        <v>7</v>
      </c>
      <c r="I1208" s="82" t="s">
        <v>4</v>
      </c>
      <c r="J1208" s="93" t="s">
        <v>345</v>
      </c>
      <c r="K1208" s="146" t="s">
        <v>2547</v>
      </c>
      <c r="L1208" s="90"/>
      <c r="M1208" s="90"/>
      <c r="N1208" s="90"/>
      <c r="O1208" s="90"/>
      <c r="P1208" s="21"/>
    </row>
    <row r="1209" spans="2:16" x14ac:dyDescent="0.25">
      <c r="B1209" s="80" t="s">
        <v>552</v>
      </c>
      <c r="C1209" s="84" t="s">
        <v>552</v>
      </c>
      <c r="D1209" s="84" t="s">
        <v>553</v>
      </c>
      <c r="E1209" s="84" t="s">
        <v>1780</v>
      </c>
      <c r="F1209" s="84" t="s">
        <v>557</v>
      </c>
      <c r="G1209" s="108" t="s">
        <v>558</v>
      </c>
      <c r="H1209" s="84" t="s">
        <v>15</v>
      </c>
      <c r="I1209" s="84"/>
      <c r="J1209" s="86"/>
      <c r="L1209" s="90"/>
      <c r="M1209" s="90"/>
      <c r="N1209" s="90"/>
      <c r="O1209" s="90"/>
      <c r="P1209" s="21"/>
    </row>
    <row r="1210" spans="2:16" x14ac:dyDescent="0.25">
      <c r="B1210" s="80" t="s">
        <v>552</v>
      </c>
      <c r="C1210" s="84" t="s">
        <v>552</v>
      </c>
      <c r="D1210" s="84" t="s">
        <v>555</v>
      </c>
      <c r="E1210" s="84" t="s">
        <v>1781</v>
      </c>
      <c r="F1210" s="84" t="s">
        <v>1656</v>
      </c>
      <c r="G1210" s="108" t="s">
        <v>763</v>
      </c>
      <c r="H1210" s="84" t="s">
        <v>15</v>
      </c>
      <c r="I1210" s="84"/>
      <c r="J1210" s="86"/>
      <c r="L1210" s="90"/>
      <c r="M1210" s="90"/>
      <c r="N1210" s="90"/>
      <c r="O1210" s="90"/>
      <c r="P1210" s="21"/>
    </row>
    <row r="1211" spans="2:16" x14ac:dyDescent="0.25">
      <c r="B1211" s="80" t="s">
        <v>552</v>
      </c>
      <c r="C1211" s="84" t="s">
        <v>552</v>
      </c>
      <c r="D1211" s="84" t="s">
        <v>559</v>
      </c>
      <c r="E1211" s="84" t="s">
        <v>1782</v>
      </c>
      <c r="F1211" s="84" t="s">
        <v>578</v>
      </c>
      <c r="G1211" s="108" t="s">
        <v>1559</v>
      </c>
      <c r="H1211" s="84" t="s">
        <v>15</v>
      </c>
      <c r="I1211" s="84"/>
      <c r="J1211" s="86"/>
      <c r="L1211" s="90"/>
      <c r="M1211" s="90"/>
      <c r="N1211" s="90"/>
      <c r="O1211" s="90"/>
      <c r="P1211" s="21"/>
    </row>
    <row r="1212" spans="2:16" x14ac:dyDescent="0.25">
      <c r="B1212" s="80" t="s">
        <v>552</v>
      </c>
      <c r="C1212" s="84" t="s">
        <v>552</v>
      </c>
      <c r="D1212" s="84" t="s">
        <v>562</v>
      </c>
      <c r="E1212" s="84" t="s">
        <v>1783</v>
      </c>
      <c r="F1212" s="84" t="s">
        <v>629</v>
      </c>
      <c r="G1212" s="108" t="s">
        <v>69</v>
      </c>
      <c r="H1212" s="84" t="s">
        <v>15</v>
      </c>
      <c r="I1212" s="84"/>
      <c r="J1212" s="86"/>
      <c r="L1212" s="90"/>
      <c r="M1212" s="90"/>
      <c r="N1212" s="90"/>
      <c r="O1212" s="90"/>
      <c r="P1212" s="21"/>
    </row>
    <row r="1213" spans="2:16" x14ac:dyDescent="0.25">
      <c r="B1213" s="80" t="s">
        <v>552</v>
      </c>
      <c r="C1213" s="84"/>
      <c r="D1213" s="84" t="s">
        <v>9</v>
      </c>
      <c r="E1213" s="84" t="s">
        <v>1784</v>
      </c>
      <c r="F1213" s="84" t="s">
        <v>557</v>
      </c>
      <c r="G1213" s="108" t="s">
        <v>558</v>
      </c>
      <c r="H1213" s="84" t="s">
        <v>11</v>
      </c>
      <c r="I1213" s="84"/>
      <c r="J1213" s="86"/>
      <c r="L1213" s="90"/>
      <c r="M1213" s="90"/>
      <c r="N1213" s="90"/>
      <c r="O1213" s="90"/>
      <c r="P1213" s="21"/>
    </row>
    <row r="1214" spans="2:16" x14ac:dyDescent="0.25">
      <c r="B1214" s="80" t="s">
        <v>552</v>
      </c>
      <c r="C1214" s="84" t="s">
        <v>576</v>
      </c>
      <c r="D1214" s="84" t="s">
        <v>555</v>
      </c>
      <c r="E1214" s="84" t="s">
        <v>1785</v>
      </c>
      <c r="F1214" s="84" t="s">
        <v>1745</v>
      </c>
      <c r="G1214" s="108" t="s">
        <v>1316</v>
      </c>
      <c r="H1214" s="84" t="s">
        <v>11</v>
      </c>
      <c r="I1214" s="84"/>
      <c r="J1214" s="86"/>
      <c r="L1214" s="90"/>
      <c r="M1214" s="90"/>
      <c r="N1214" s="90"/>
      <c r="O1214" s="90"/>
      <c r="P1214" s="21"/>
    </row>
    <row r="1215" spans="2:16" x14ac:dyDescent="0.25">
      <c r="B1215" s="80" t="s">
        <v>552</v>
      </c>
      <c r="C1215" s="84" t="s">
        <v>576</v>
      </c>
      <c r="D1215" s="84" t="s">
        <v>555</v>
      </c>
      <c r="E1215" s="84" t="s">
        <v>905</v>
      </c>
      <c r="F1215" s="84" t="s">
        <v>578</v>
      </c>
      <c r="G1215" s="108" t="s">
        <v>1559</v>
      </c>
      <c r="H1215" s="84" t="s">
        <v>11</v>
      </c>
      <c r="I1215" s="84"/>
      <c r="J1215" s="86"/>
      <c r="L1215" s="90"/>
      <c r="M1215" s="90"/>
      <c r="N1215" s="90"/>
      <c r="O1215" s="90"/>
      <c r="P1215" s="21"/>
    </row>
    <row r="1216" spans="2:16" ht="15.75" thickBot="1" x14ac:dyDescent="0.3">
      <c r="B1216" s="81" t="s">
        <v>552</v>
      </c>
      <c r="C1216" s="81" t="s">
        <v>473</v>
      </c>
      <c r="D1216" s="85" t="s">
        <v>559</v>
      </c>
      <c r="E1216" s="85" t="s">
        <v>904</v>
      </c>
      <c r="F1216" s="85" t="s">
        <v>567</v>
      </c>
      <c r="G1216" s="107" t="s">
        <v>579</v>
      </c>
      <c r="H1216" s="81" t="s">
        <v>11</v>
      </c>
      <c r="I1216" s="81"/>
      <c r="J1216" s="91"/>
      <c r="K1216" s="145"/>
      <c r="L1216" s="90"/>
      <c r="M1216" s="90"/>
      <c r="N1216" s="90"/>
      <c r="O1216" s="90"/>
      <c r="P1216" s="21"/>
    </row>
    <row r="1217" spans="2:16" x14ac:dyDescent="0.25">
      <c r="B1217" s="82" t="s">
        <v>1786</v>
      </c>
      <c r="C1217" s="88" t="s">
        <v>576</v>
      </c>
      <c r="D1217" s="88" t="s">
        <v>551</v>
      </c>
      <c r="E1217" s="88" t="s">
        <v>1787</v>
      </c>
      <c r="F1217" s="88" t="s">
        <v>576</v>
      </c>
      <c r="G1217" s="111" t="s">
        <v>1788</v>
      </c>
      <c r="H1217" s="88" t="s">
        <v>7</v>
      </c>
      <c r="I1217" s="82" t="s">
        <v>4</v>
      </c>
      <c r="J1217" s="93" t="s">
        <v>1410</v>
      </c>
      <c r="K1217" s="146" t="s">
        <v>2547</v>
      </c>
      <c r="L1217" s="90"/>
      <c r="M1217" s="90"/>
      <c r="N1217" s="90"/>
      <c r="O1217" s="90"/>
      <c r="P1217" s="21"/>
    </row>
    <row r="1218" spans="2:16" x14ac:dyDescent="0.25">
      <c r="B1218" s="80" t="s">
        <v>552</v>
      </c>
      <c r="C1218" s="84" t="s">
        <v>552</v>
      </c>
      <c r="D1218" s="84" t="s">
        <v>553</v>
      </c>
      <c r="E1218" s="84" t="s">
        <v>1789</v>
      </c>
      <c r="F1218" s="84" t="s">
        <v>557</v>
      </c>
      <c r="G1218" s="108" t="s">
        <v>558</v>
      </c>
      <c r="H1218" s="84" t="s">
        <v>15</v>
      </c>
      <c r="I1218" s="84"/>
      <c r="J1218" s="86"/>
      <c r="L1218" s="90"/>
      <c r="M1218" s="90"/>
      <c r="N1218" s="90"/>
      <c r="O1218" s="90"/>
      <c r="P1218" s="21"/>
    </row>
    <row r="1219" spans="2:16" x14ac:dyDescent="0.25">
      <c r="B1219" s="80" t="s">
        <v>552</v>
      </c>
      <c r="C1219" s="84" t="s">
        <v>552</v>
      </c>
      <c r="D1219" s="84" t="s">
        <v>555</v>
      </c>
      <c r="E1219" s="84" t="s">
        <v>1790</v>
      </c>
      <c r="F1219" s="84" t="s">
        <v>1656</v>
      </c>
      <c r="G1219" s="108" t="s">
        <v>763</v>
      </c>
      <c r="H1219" s="84" t="s">
        <v>15</v>
      </c>
      <c r="I1219" s="84"/>
      <c r="J1219" s="86"/>
      <c r="L1219" s="90"/>
      <c r="M1219" s="90"/>
      <c r="N1219" s="90"/>
      <c r="O1219" s="90"/>
      <c r="P1219" s="21"/>
    </row>
    <row r="1220" spans="2:16" x14ac:dyDescent="0.25">
      <c r="B1220" s="80" t="s">
        <v>552</v>
      </c>
      <c r="C1220" s="84" t="s">
        <v>552</v>
      </c>
      <c r="D1220" s="84" t="s">
        <v>559</v>
      </c>
      <c r="E1220" s="84" t="s">
        <v>1593</v>
      </c>
      <c r="F1220" s="84" t="s">
        <v>578</v>
      </c>
      <c r="G1220" s="108" t="s">
        <v>1559</v>
      </c>
      <c r="H1220" s="84" t="s">
        <v>15</v>
      </c>
      <c r="I1220" s="84"/>
      <c r="J1220" s="86"/>
      <c r="L1220" s="90"/>
      <c r="M1220" s="90"/>
      <c r="N1220" s="90"/>
      <c r="O1220" s="90"/>
      <c r="P1220" s="21"/>
    </row>
    <row r="1221" spans="2:16" x14ac:dyDescent="0.25">
      <c r="B1221" s="80" t="s">
        <v>552</v>
      </c>
      <c r="C1221" s="84" t="s">
        <v>552</v>
      </c>
      <c r="D1221" s="84" t="s">
        <v>562</v>
      </c>
      <c r="E1221" s="84" t="s">
        <v>847</v>
      </c>
      <c r="F1221" s="84" t="s">
        <v>629</v>
      </c>
      <c r="G1221" s="108" t="s">
        <v>69</v>
      </c>
      <c r="H1221" s="84" t="s">
        <v>15</v>
      </c>
      <c r="I1221" s="84"/>
      <c r="J1221" s="86"/>
      <c r="L1221" s="90"/>
      <c r="M1221" s="90"/>
      <c r="N1221" s="90"/>
      <c r="O1221" s="90"/>
      <c r="P1221" s="21"/>
    </row>
    <row r="1222" spans="2:16" x14ac:dyDescent="0.25">
      <c r="B1222" s="80" t="s">
        <v>552</v>
      </c>
      <c r="C1222" s="84" t="s">
        <v>552</v>
      </c>
      <c r="D1222" s="84" t="s">
        <v>565</v>
      </c>
      <c r="E1222" s="84" t="s">
        <v>1791</v>
      </c>
      <c r="F1222" s="84" t="s">
        <v>1691</v>
      </c>
      <c r="G1222" s="108" t="s">
        <v>564</v>
      </c>
      <c r="H1222" s="84" t="s">
        <v>15</v>
      </c>
      <c r="I1222" s="84"/>
      <c r="J1222" s="86"/>
      <c r="L1222" s="90"/>
      <c r="M1222" s="90"/>
      <c r="N1222" s="90"/>
      <c r="O1222" s="90"/>
      <c r="P1222" s="21"/>
    </row>
    <row r="1223" spans="2:16" x14ac:dyDescent="0.25">
      <c r="B1223" s="80" t="s">
        <v>552</v>
      </c>
      <c r="C1223" s="84"/>
      <c r="D1223" s="84" t="s">
        <v>9</v>
      </c>
      <c r="E1223" s="84" t="s">
        <v>1792</v>
      </c>
      <c r="F1223" s="84" t="s">
        <v>557</v>
      </c>
      <c r="G1223" s="108" t="s">
        <v>558</v>
      </c>
      <c r="H1223" s="84" t="s">
        <v>11</v>
      </c>
      <c r="I1223" s="84"/>
      <c r="J1223" s="86"/>
      <c r="L1223" s="90"/>
      <c r="M1223" s="90"/>
      <c r="N1223" s="90"/>
      <c r="O1223" s="90"/>
      <c r="P1223" s="21"/>
    </row>
    <row r="1224" spans="2:16" x14ac:dyDescent="0.25">
      <c r="B1224" s="80" t="s">
        <v>552</v>
      </c>
      <c r="C1224" s="84" t="s">
        <v>576</v>
      </c>
      <c r="D1224" s="84" t="s">
        <v>555</v>
      </c>
      <c r="E1224" s="84" t="s">
        <v>1793</v>
      </c>
      <c r="F1224" s="84" t="s">
        <v>1745</v>
      </c>
      <c r="G1224" s="108" t="s">
        <v>1316</v>
      </c>
      <c r="H1224" s="84" t="s">
        <v>11</v>
      </c>
      <c r="I1224" s="84"/>
      <c r="J1224" s="86"/>
      <c r="L1224" s="90"/>
      <c r="M1224" s="90"/>
      <c r="N1224" s="90"/>
      <c r="O1224" s="90"/>
      <c r="P1224" s="21"/>
    </row>
    <row r="1225" spans="2:16" x14ac:dyDescent="0.25">
      <c r="B1225" s="80" t="s">
        <v>552</v>
      </c>
      <c r="C1225" s="84" t="s">
        <v>576</v>
      </c>
      <c r="D1225" s="84" t="s">
        <v>555</v>
      </c>
      <c r="E1225" s="84" t="s">
        <v>753</v>
      </c>
      <c r="F1225" s="84" t="s">
        <v>576</v>
      </c>
      <c r="G1225" s="108" t="s">
        <v>592</v>
      </c>
      <c r="H1225" s="84" t="s">
        <v>11</v>
      </c>
      <c r="I1225" s="84"/>
      <c r="J1225" s="86"/>
      <c r="L1225" s="90"/>
      <c r="M1225" s="90"/>
      <c r="N1225" s="90"/>
      <c r="O1225" s="90"/>
      <c r="P1225" s="21"/>
    </row>
    <row r="1226" spans="2:16" x14ac:dyDescent="0.25">
      <c r="B1226" s="80" t="s">
        <v>552</v>
      </c>
      <c r="C1226" s="84" t="s">
        <v>576</v>
      </c>
      <c r="D1226" s="84" t="s">
        <v>559</v>
      </c>
      <c r="E1226" s="84" t="s">
        <v>915</v>
      </c>
      <c r="F1226" s="84" t="s">
        <v>578</v>
      </c>
      <c r="G1226" s="108" t="s">
        <v>1559</v>
      </c>
      <c r="H1226" s="84" t="s">
        <v>11</v>
      </c>
      <c r="I1226" s="84"/>
      <c r="J1226" s="86"/>
      <c r="L1226" s="90"/>
      <c r="M1226" s="90"/>
      <c r="N1226" s="90"/>
      <c r="O1226" s="90"/>
      <c r="P1226" s="21"/>
    </row>
    <row r="1227" spans="2:16" ht="15.75" thickBot="1" x14ac:dyDescent="0.3">
      <c r="B1227" s="81" t="s">
        <v>552</v>
      </c>
      <c r="C1227" s="81" t="s">
        <v>473</v>
      </c>
      <c r="D1227" s="85" t="s">
        <v>562</v>
      </c>
      <c r="E1227" s="85" t="s">
        <v>914</v>
      </c>
      <c r="F1227" s="85" t="s">
        <v>567</v>
      </c>
      <c r="G1227" s="107" t="s">
        <v>579</v>
      </c>
      <c r="H1227" s="81" t="s">
        <v>11</v>
      </c>
      <c r="I1227" s="81"/>
      <c r="J1227" s="91"/>
      <c r="K1227" s="145"/>
      <c r="L1227" s="90"/>
      <c r="M1227" s="90"/>
      <c r="N1227" s="90"/>
      <c r="O1227" s="90"/>
      <c r="P1227" s="21"/>
    </row>
    <row r="1228" spans="2:16" x14ac:dyDescent="0.25">
      <c r="B1228" s="82" t="s">
        <v>1794</v>
      </c>
      <c r="C1228" s="88" t="s">
        <v>576</v>
      </c>
      <c r="D1228" s="88" t="s">
        <v>551</v>
      </c>
      <c r="E1228" s="88" t="s">
        <v>1795</v>
      </c>
      <c r="F1228" s="88" t="s">
        <v>576</v>
      </c>
      <c r="G1228" s="111" t="s">
        <v>1796</v>
      </c>
      <c r="H1228" s="88" t="s">
        <v>7</v>
      </c>
      <c r="I1228" s="82" t="s">
        <v>4</v>
      </c>
      <c r="J1228" s="93" t="s">
        <v>346</v>
      </c>
      <c r="K1228" s="146" t="s">
        <v>2547</v>
      </c>
      <c r="L1228" s="90"/>
      <c r="M1228" s="90"/>
      <c r="N1228" s="90"/>
      <c r="O1228" s="90"/>
      <c r="P1228" s="21"/>
    </row>
    <row r="1229" spans="2:16" x14ac:dyDescent="0.25">
      <c r="B1229" s="80" t="s">
        <v>552</v>
      </c>
      <c r="C1229" s="84" t="s">
        <v>552</v>
      </c>
      <c r="D1229" s="84" t="s">
        <v>553</v>
      </c>
      <c r="E1229" s="84" t="s">
        <v>1797</v>
      </c>
      <c r="F1229" s="84" t="s">
        <v>557</v>
      </c>
      <c r="G1229" s="108" t="s">
        <v>558</v>
      </c>
      <c r="H1229" s="84" t="s">
        <v>15</v>
      </c>
      <c r="I1229" s="84"/>
      <c r="J1229" s="86"/>
      <c r="L1229" s="90"/>
      <c r="M1229" s="90"/>
      <c r="N1229" s="90"/>
      <c r="O1229" s="90"/>
      <c r="P1229" s="21"/>
    </row>
    <row r="1230" spans="2:16" x14ac:dyDescent="0.25">
      <c r="B1230" s="80" t="s">
        <v>552</v>
      </c>
      <c r="C1230" s="84" t="s">
        <v>552</v>
      </c>
      <c r="D1230" s="84" t="s">
        <v>555</v>
      </c>
      <c r="E1230" s="84" t="s">
        <v>1798</v>
      </c>
      <c r="F1230" s="84" t="s">
        <v>1656</v>
      </c>
      <c r="G1230" s="108" t="s">
        <v>763</v>
      </c>
      <c r="H1230" s="84" t="s">
        <v>15</v>
      </c>
      <c r="I1230" s="84"/>
      <c r="J1230" s="86"/>
      <c r="L1230" s="90"/>
      <c r="M1230" s="90"/>
      <c r="N1230" s="90"/>
      <c r="O1230" s="90"/>
      <c r="P1230" s="21"/>
    </row>
    <row r="1231" spans="2:16" x14ac:dyDescent="0.25">
      <c r="B1231" s="80" t="s">
        <v>552</v>
      </c>
      <c r="C1231" s="84" t="s">
        <v>552</v>
      </c>
      <c r="D1231" s="84" t="s">
        <v>559</v>
      </c>
      <c r="E1231" s="84" t="s">
        <v>1799</v>
      </c>
      <c r="F1231" s="84" t="s">
        <v>578</v>
      </c>
      <c r="G1231" s="108" t="s">
        <v>1559</v>
      </c>
      <c r="H1231" s="84" t="s">
        <v>15</v>
      </c>
      <c r="I1231" s="84"/>
      <c r="J1231" s="86"/>
      <c r="L1231" s="90"/>
      <c r="M1231" s="90"/>
      <c r="N1231" s="90"/>
      <c r="O1231" s="90"/>
      <c r="P1231" s="21"/>
    </row>
    <row r="1232" spans="2:16" x14ac:dyDescent="0.25">
      <c r="B1232" s="80" t="s">
        <v>552</v>
      </c>
      <c r="C1232" s="84"/>
      <c r="D1232" s="84" t="s">
        <v>9</v>
      </c>
      <c r="E1232" s="84" t="s">
        <v>1800</v>
      </c>
      <c r="F1232" s="84" t="s">
        <v>557</v>
      </c>
      <c r="G1232" s="108" t="s">
        <v>558</v>
      </c>
      <c r="H1232" s="84" t="s">
        <v>11</v>
      </c>
      <c r="I1232" s="84"/>
      <c r="J1232" s="86"/>
      <c r="L1232" s="90"/>
      <c r="M1232" s="90"/>
      <c r="N1232" s="90"/>
      <c r="O1232" s="90"/>
      <c r="P1232" s="21"/>
    </row>
    <row r="1233" spans="2:16" x14ac:dyDescent="0.25">
      <c r="B1233" s="80" t="s">
        <v>552</v>
      </c>
      <c r="C1233" s="84" t="s">
        <v>576</v>
      </c>
      <c r="D1233" s="84" t="s">
        <v>555</v>
      </c>
      <c r="E1233" s="84" t="s">
        <v>1801</v>
      </c>
      <c r="F1233" s="84" t="s">
        <v>1745</v>
      </c>
      <c r="G1233" s="108" t="s">
        <v>1316</v>
      </c>
      <c r="H1233" s="84" t="s">
        <v>11</v>
      </c>
      <c r="I1233" s="84"/>
      <c r="J1233" s="86"/>
      <c r="L1233" s="90"/>
      <c r="M1233" s="90"/>
      <c r="N1233" s="90"/>
      <c r="O1233" s="90"/>
      <c r="P1233" s="21"/>
    </row>
    <row r="1234" spans="2:16" x14ac:dyDescent="0.25">
      <c r="B1234" s="80" t="s">
        <v>552</v>
      </c>
      <c r="C1234" s="84" t="s">
        <v>576</v>
      </c>
      <c r="D1234" s="84" t="s">
        <v>555</v>
      </c>
      <c r="E1234" s="84" t="s">
        <v>924</v>
      </c>
      <c r="F1234" s="84" t="s">
        <v>578</v>
      </c>
      <c r="G1234" s="108" t="s">
        <v>1559</v>
      </c>
      <c r="H1234" s="84" t="s">
        <v>11</v>
      </c>
      <c r="I1234" s="84"/>
      <c r="J1234" s="86"/>
      <c r="L1234" s="90"/>
      <c r="M1234" s="90"/>
      <c r="N1234" s="90"/>
      <c r="O1234" s="90"/>
      <c r="P1234" s="21"/>
    </row>
    <row r="1235" spans="2:16" x14ac:dyDescent="0.25">
      <c r="B1235" s="80" t="s">
        <v>552</v>
      </c>
      <c r="C1235" s="84" t="s">
        <v>473</v>
      </c>
      <c r="D1235" s="84" t="s">
        <v>559</v>
      </c>
      <c r="E1235" s="84" t="s">
        <v>923</v>
      </c>
      <c r="F1235" s="84" t="s">
        <v>567</v>
      </c>
      <c r="G1235" s="108" t="s">
        <v>579</v>
      </c>
      <c r="H1235" s="84" t="s">
        <v>11</v>
      </c>
      <c r="I1235" s="84"/>
      <c r="J1235" s="86"/>
      <c r="L1235" s="90"/>
      <c r="M1235" s="90"/>
      <c r="N1235" s="90"/>
      <c r="O1235" s="90"/>
      <c r="P1235" s="21"/>
    </row>
    <row r="1236" spans="2:16" ht="15.75" thickBot="1" x14ac:dyDescent="0.3">
      <c r="B1236" s="81" t="s">
        <v>552</v>
      </c>
      <c r="C1236" s="81" t="s">
        <v>650</v>
      </c>
      <c r="D1236" s="85" t="s">
        <v>559</v>
      </c>
      <c r="E1236" s="85" t="s">
        <v>873</v>
      </c>
      <c r="F1236" s="85" t="s">
        <v>629</v>
      </c>
      <c r="G1236" s="107" t="s">
        <v>76</v>
      </c>
      <c r="H1236" s="81" t="s">
        <v>11</v>
      </c>
      <c r="I1236" s="81"/>
      <c r="J1236" s="91"/>
      <c r="K1236" s="145"/>
      <c r="L1236" s="90"/>
      <c r="M1236" s="90"/>
      <c r="N1236" s="90"/>
      <c r="O1236" s="90"/>
      <c r="P1236" s="21"/>
    </row>
    <row r="1237" spans="2:16" x14ac:dyDescent="0.25">
      <c r="B1237" s="82" t="s">
        <v>1802</v>
      </c>
      <c r="C1237" s="88" t="s">
        <v>576</v>
      </c>
      <c r="D1237" s="88" t="s">
        <v>551</v>
      </c>
      <c r="E1237" s="88" t="s">
        <v>1803</v>
      </c>
      <c r="F1237" s="88" t="s">
        <v>576</v>
      </c>
      <c r="G1237" s="111" t="s">
        <v>1804</v>
      </c>
      <c r="H1237" s="88" t="s">
        <v>7</v>
      </c>
      <c r="I1237" s="82" t="s">
        <v>4</v>
      </c>
      <c r="J1237" s="93" t="s">
        <v>441</v>
      </c>
      <c r="K1237" s="146" t="s">
        <v>2547</v>
      </c>
      <c r="L1237" s="90"/>
      <c r="M1237" s="90"/>
      <c r="N1237" s="90"/>
      <c r="O1237" s="90"/>
      <c r="P1237" s="21"/>
    </row>
    <row r="1238" spans="2:16" x14ac:dyDescent="0.25">
      <c r="B1238" s="80" t="s">
        <v>552</v>
      </c>
      <c r="C1238" s="84" t="s">
        <v>552</v>
      </c>
      <c r="D1238" s="84" t="s">
        <v>553</v>
      </c>
      <c r="E1238" s="84" t="s">
        <v>1805</v>
      </c>
      <c r="F1238" s="84" t="s">
        <v>557</v>
      </c>
      <c r="G1238" s="108" t="s">
        <v>558</v>
      </c>
      <c r="H1238" s="84" t="s">
        <v>15</v>
      </c>
      <c r="I1238" s="84"/>
      <c r="J1238" s="86"/>
      <c r="L1238" s="90"/>
      <c r="M1238" s="90"/>
      <c r="N1238" s="90"/>
      <c r="O1238" s="90"/>
      <c r="P1238" s="21"/>
    </row>
    <row r="1239" spans="2:16" x14ac:dyDescent="0.25">
      <c r="B1239" s="80" t="s">
        <v>552</v>
      </c>
      <c r="C1239" s="84" t="s">
        <v>552</v>
      </c>
      <c r="D1239" s="84" t="s">
        <v>555</v>
      </c>
      <c r="E1239" s="84" t="s">
        <v>1806</v>
      </c>
      <c r="F1239" s="84" t="s">
        <v>1656</v>
      </c>
      <c r="G1239" s="108" t="s">
        <v>763</v>
      </c>
      <c r="H1239" s="84" t="s">
        <v>15</v>
      </c>
      <c r="I1239" s="84"/>
      <c r="J1239" s="86"/>
      <c r="L1239" s="90"/>
      <c r="M1239" s="90"/>
      <c r="N1239" s="90"/>
      <c r="O1239" s="90"/>
      <c r="P1239" s="21"/>
    </row>
    <row r="1240" spans="2:16" x14ac:dyDescent="0.25">
      <c r="B1240" s="80" t="s">
        <v>552</v>
      </c>
      <c r="C1240" s="84" t="s">
        <v>552</v>
      </c>
      <c r="D1240" s="84" t="s">
        <v>559</v>
      </c>
      <c r="E1240" s="84" t="s">
        <v>1583</v>
      </c>
      <c r="F1240" s="84" t="s">
        <v>578</v>
      </c>
      <c r="G1240" s="108" t="s">
        <v>1559</v>
      </c>
      <c r="H1240" s="84" t="s">
        <v>15</v>
      </c>
      <c r="I1240" s="84"/>
      <c r="J1240" s="86"/>
      <c r="L1240" s="90"/>
      <c r="M1240" s="90"/>
      <c r="N1240" s="90"/>
      <c r="O1240" s="90"/>
      <c r="P1240" s="21"/>
    </row>
    <row r="1241" spans="2:16" x14ac:dyDescent="0.25">
      <c r="B1241" s="80" t="s">
        <v>552</v>
      </c>
      <c r="C1241" s="84" t="s">
        <v>552</v>
      </c>
      <c r="D1241" s="84" t="s">
        <v>562</v>
      </c>
      <c r="E1241" s="84" t="s">
        <v>1807</v>
      </c>
      <c r="F1241" s="84" t="s">
        <v>1691</v>
      </c>
      <c r="G1241" s="108" t="s">
        <v>564</v>
      </c>
      <c r="H1241" s="84" t="s">
        <v>15</v>
      </c>
      <c r="I1241" s="84"/>
      <c r="J1241" s="86"/>
      <c r="L1241" s="90"/>
      <c r="M1241" s="90"/>
      <c r="N1241" s="90"/>
      <c r="O1241" s="90"/>
      <c r="P1241" s="21"/>
    </row>
    <row r="1242" spans="2:16" x14ac:dyDescent="0.25">
      <c r="B1242" s="80" t="s">
        <v>552</v>
      </c>
      <c r="C1242" s="84"/>
      <c r="D1242" s="84" t="s">
        <v>9</v>
      </c>
      <c r="E1242" s="84" t="s">
        <v>1808</v>
      </c>
      <c r="F1242" s="84" t="s">
        <v>557</v>
      </c>
      <c r="G1242" s="108" t="s">
        <v>558</v>
      </c>
      <c r="H1242" s="84" t="s">
        <v>11</v>
      </c>
      <c r="I1242" s="84"/>
      <c r="J1242" s="86"/>
      <c r="L1242" s="90"/>
      <c r="M1242" s="90"/>
      <c r="N1242" s="90"/>
      <c r="O1242" s="90"/>
      <c r="P1242" s="21"/>
    </row>
    <row r="1243" spans="2:16" x14ac:dyDescent="0.25">
      <c r="B1243" s="80" t="s">
        <v>552</v>
      </c>
      <c r="C1243" s="84" t="s">
        <v>576</v>
      </c>
      <c r="D1243" s="84" t="s">
        <v>555</v>
      </c>
      <c r="E1243" s="84" t="s">
        <v>1809</v>
      </c>
      <c r="F1243" s="84" t="s">
        <v>1745</v>
      </c>
      <c r="G1243" s="108" t="s">
        <v>1316</v>
      </c>
      <c r="H1243" s="84" t="s">
        <v>11</v>
      </c>
      <c r="I1243" s="84"/>
      <c r="J1243" s="86"/>
      <c r="L1243" s="90"/>
      <c r="M1243" s="90"/>
      <c r="N1243" s="90"/>
      <c r="O1243" s="90"/>
      <c r="P1243" s="21"/>
    </row>
    <row r="1244" spans="2:16" x14ac:dyDescent="0.25">
      <c r="B1244" s="80" t="s">
        <v>552</v>
      </c>
      <c r="C1244" s="84" t="s">
        <v>576</v>
      </c>
      <c r="D1244" s="84" t="s">
        <v>559</v>
      </c>
      <c r="E1244" s="84" t="s">
        <v>1672</v>
      </c>
      <c r="F1244" s="84" t="s">
        <v>1673</v>
      </c>
      <c r="G1244" s="108" t="s">
        <v>856</v>
      </c>
      <c r="H1244" s="84" t="s">
        <v>11</v>
      </c>
      <c r="I1244" s="84"/>
      <c r="J1244" s="86"/>
      <c r="L1244" s="90"/>
      <c r="M1244" s="90"/>
      <c r="N1244" s="90"/>
      <c r="O1244" s="90"/>
      <c r="P1244" s="21"/>
    </row>
    <row r="1245" spans="2:16" x14ac:dyDescent="0.25">
      <c r="B1245" s="80" t="s">
        <v>552</v>
      </c>
      <c r="C1245" s="84" t="s">
        <v>576</v>
      </c>
      <c r="D1245" s="84" t="s">
        <v>555</v>
      </c>
      <c r="E1245" s="84" t="s">
        <v>934</v>
      </c>
      <c r="F1245" s="84" t="s">
        <v>578</v>
      </c>
      <c r="G1245" s="108" t="s">
        <v>1559</v>
      </c>
      <c r="H1245" s="84" t="s">
        <v>11</v>
      </c>
      <c r="I1245" s="84"/>
      <c r="J1245" s="86"/>
      <c r="L1245" s="90"/>
      <c r="M1245" s="90"/>
      <c r="N1245" s="90"/>
      <c r="O1245" s="90"/>
      <c r="P1245" s="21"/>
    </row>
    <row r="1246" spans="2:16" ht="15.75" thickBot="1" x14ac:dyDescent="0.3">
      <c r="B1246" s="81" t="s">
        <v>552</v>
      </c>
      <c r="C1246" s="81" t="s">
        <v>473</v>
      </c>
      <c r="D1246" s="85" t="s">
        <v>562</v>
      </c>
      <c r="E1246" s="85" t="s">
        <v>933</v>
      </c>
      <c r="F1246" s="85" t="s">
        <v>567</v>
      </c>
      <c r="G1246" s="107" t="s">
        <v>579</v>
      </c>
      <c r="H1246" s="81" t="s">
        <v>11</v>
      </c>
      <c r="I1246" s="81"/>
      <c r="J1246" s="91"/>
      <c r="K1246" s="145"/>
      <c r="L1246" s="90"/>
      <c r="M1246" s="90"/>
      <c r="N1246" s="90"/>
      <c r="O1246" s="90"/>
      <c r="P1246" s="21"/>
    </row>
    <row r="1247" spans="2:16" x14ac:dyDescent="0.25">
      <c r="B1247" s="82" t="s">
        <v>1810</v>
      </c>
      <c r="C1247" s="88" t="s">
        <v>576</v>
      </c>
      <c r="D1247" s="88" t="s">
        <v>551</v>
      </c>
      <c r="E1247" s="88" t="s">
        <v>1811</v>
      </c>
      <c r="F1247" s="88" t="s">
        <v>576</v>
      </c>
      <c r="G1247" s="111" t="s">
        <v>1812</v>
      </c>
      <c r="H1247" s="88" t="s">
        <v>7</v>
      </c>
      <c r="I1247" s="82" t="s">
        <v>4</v>
      </c>
      <c r="J1247" s="93" t="s">
        <v>2428</v>
      </c>
      <c r="K1247" s="146" t="s">
        <v>2547</v>
      </c>
      <c r="L1247" s="90"/>
      <c r="M1247" s="90"/>
      <c r="N1247" s="90"/>
      <c r="O1247" s="90"/>
      <c r="P1247" s="21"/>
    </row>
    <row r="1248" spans="2:16" x14ac:dyDescent="0.25">
      <c r="B1248" s="80" t="s">
        <v>552</v>
      </c>
      <c r="C1248" s="84" t="s">
        <v>552</v>
      </c>
      <c r="D1248" s="84" t="s">
        <v>553</v>
      </c>
      <c r="E1248" s="84" t="s">
        <v>1813</v>
      </c>
      <c r="F1248" s="84" t="s">
        <v>557</v>
      </c>
      <c r="G1248" s="108" t="s">
        <v>558</v>
      </c>
      <c r="H1248" s="84" t="s">
        <v>15</v>
      </c>
      <c r="I1248" s="84"/>
      <c r="J1248" s="86"/>
      <c r="L1248" s="90"/>
      <c r="M1248" s="90"/>
      <c r="N1248" s="90"/>
      <c r="O1248" s="90"/>
      <c r="P1248" s="21"/>
    </row>
    <row r="1249" spans="2:16" x14ac:dyDescent="0.25">
      <c r="B1249" s="80" t="s">
        <v>552</v>
      </c>
      <c r="C1249" s="84" t="s">
        <v>552</v>
      </c>
      <c r="D1249" s="84" t="s">
        <v>555</v>
      </c>
      <c r="E1249" s="84" t="s">
        <v>1814</v>
      </c>
      <c r="F1249" s="84" t="s">
        <v>1656</v>
      </c>
      <c r="G1249" s="108" t="s">
        <v>763</v>
      </c>
      <c r="H1249" s="84" t="s">
        <v>15</v>
      </c>
      <c r="I1249" s="84"/>
      <c r="J1249" s="86"/>
      <c r="L1249" s="90"/>
      <c r="M1249" s="90"/>
      <c r="N1249" s="90"/>
      <c r="O1249" s="90"/>
      <c r="P1249" s="21"/>
    </row>
    <row r="1250" spans="2:16" x14ac:dyDescent="0.25">
      <c r="B1250" s="80" t="s">
        <v>552</v>
      </c>
      <c r="C1250" s="84" t="s">
        <v>552</v>
      </c>
      <c r="D1250" s="84" t="s">
        <v>559</v>
      </c>
      <c r="E1250" s="84" t="s">
        <v>1815</v>
      </c>
      <c r="F1250" s="84" t="s">
        <v>578</v>
      </c>
      <c r="G1250" s="108" t="s">
        <v>1559</v>
      </c>
      <c r="H1250" s="84" t="s">
        <v>15</v>
      </c>
      <c r="I1250" s="84"/>
      <c r="J1250" s="86"/>
      <c r="L1250" s="90"/>
      <c r="M1250" s="90"/>
      <c r="N1250" s="90"/>
      <c r="O1250" s="90"/>
      <c r="P1250" s="21"/>
    </row>
    <row r="1251" spans="2:16" ht="45" x14ac:dyDescent="0.25">
      <c r="B1251" s="80" t="s">
        <v>552</v>
      </c>
      <c r="C1251" s="84"/>
      <c r="D1251" s="84" t="s">
        <v>9</v>
      </c>
      <c r="E1251" s="84" t="s">
        <v>1816</v>
      </c>
      <c r="F1251" s="80" t="s">
        <v>570</v>
      </c>
      <c r="G1251" s="106" t="s">
        <v>571</v>
      </c>
      <c r="H1251" s="84" t="s">
        <v>7</v>
      </c>
      <c r="I1251" s="84"/>
      <c r="J1251" s="86"/>
      <c r="L1251" s="90"/>
      <c r="M1251" s="90"/>
      <c r="N1251" s="90"/>
      <c r="O1251" s="90"/>
      <c r="P1251" s="21"/>
    </row>
    <row r="1252" spans="2:16" x14ac:dyDescent="0.25">
      <c r="B1252" s="80" t="s">
        <v>552</v>
      </c>
      <c r="C1252" s="84"/>
      <c r="D1252" s="84" t="s">
        <v>9</v>
      </c>
      <c r="E1252" s="84" t="s">
        <v>1817</v>
      </c>
      <c r="F1252" s="84" t="s">
        <v>557</v>
      </c>
      <c r="G1252" s="108" t="s">
        <v>558</v>
      </c>
      <c r="H1252" s="84" t="s">
        <v>11</v>
      </c>
      <c r="I1252" s="84"/>
      <c r="J1252" s="86"/>
      <c r="L1252" s="90"/>
      <c r="M1252" s="90"/>
      <c r="N1252" s="90"/>
      <c r="O1252" s="90"/>
      <c r="P1252" s="21"/>
    </row>
    <row r="1253" spans="2:16" x14ac:dyDescent="0.25">
      <c r="B1253" s="80" t="s">
        <v>552</v>
      </c>
      <c r="C1253" s="84" t="s">
        <v>576</v>
      </c>
      <c r="D1253" s="84" t="s">
        <v>555</v>
      </c>
      <c r="E1253" s="84" t="s">
        <v>767</v>
      </c>
      <c r="F1253" s="84" t="s">
        <v>576</v>
      </c>
      <c r="G1253" s="108" t="s">
        <v>592</v>
      </c>
      <c r="H1253" s="84" t="s">
        <v>11</v>
      </c>
      <c r="I1253" s="84"/>
      <c r="J1253" s="86"/>
      <c r="L1253" s="90"/>
      <c r="M1253" s="90"/>
      <c r="N1253" s="90"/>
      <c r="O1253" s="90"/>
      <c r="P1253" s="21"/>
    </row>
    <row r="1254" spans="2:16" x14ac:dyDescent="0.25">
      <c r="B1254" s="80" t="s">
        <v>552</v>
      </c>
      <c r="C1254" s="84" t="s">
        <v>576</v>
      </c>
      <c r="D1254" s="84" t="s">
        <v>555</v>
      </c>
      <c r="E1254" s="84" t="s">
        <v>944</v>
      </c>
      <c r="F1254" s="84" t="s">
        <v>578</v>
      </c>
      <c r="G1254" s="108" t="s">
        <v>1559</v>
      </c>
      <c r="H1254" s="84" t="s">
        <v>11</v>
      </c>
      <c r="I1254" s="84"/>
      <c r="J1254" s="86"/>
      <c r="L1254" s="90"/>
      <c r="M1254" s="90"/>
      <c r="N1254" s="90"/>
      <c r="O1254" s="90"/>
      <c r="P1254" s="21"/>
    </row>
    <row r="1255" spans="2:16" x14ac:dyDescent="0.25">
      <c r="B1255" s="80" t="s">
        <v>552</v>
      </c>
      <c r="C1255" s="84" t="s">
        <v>473</v>
      </c>
      <c r="D1255" s="84" t="s">
        <v>559</v>
      </c>
      <c r="E1255" s="84" t="s">
        <v>943</v>
      </c>
      <c r="F1255" s="84" t="s">
        <v>567</v>
      </c>
      <c r="G1255" s="108" t="s">
        <v>579</v>
      </c>
      <c r="H1255" s="84" t="s">
        <v>11</v>
      </c>
      <c r="I1255" s="84"/>
      <c r="J1255" s="86"/>
      <c r="L1255" s="90"/>
      <c r="M1255" s="90"/>
      <c r="N1255" s="90"/>
      <c r="O1255" s="90"/>
      <c r="P1255" s="21"/>
    </row>
    <row r="1256" spans="2:16" ht="15.75" thickBot="1" x14ac:dyDescent="0.3">
      <c r="B1256" s="81" t="s">
        <v>552</v>
      </c>
      <c r="C1256" s="81" t="s">
        <v>650</v>
      </c>
      <c r="D1256" s="85" t="s">
        <v>555</v>
      </c>
      <c r="E1256" s="85" t="s">
        <v>1818</v>
      </c>
      <c r="F1256" s="85" t="s">
        <v>629</v>
      </c>
      <c r="G1256" s="107" t="s">
        <v>76</v>
      </c>
      <c r="H1256" s="81" t="s">
        <v>11</v>
      </c>
      <c r="I1256" s="81"/>
      <c r="J1256" s="91"/>
      <c r="K1256" s="145"/>
      <c r="L1256" s="90"/>
      <c r="M1256" s="90"/>
      <c r="N1256" s="90"/>
      <c r="O1256" s="90"/>
      <c r="P1256" s="21"/>
    </row>
    <row r="1257" spans="2:16" x14ac:dyDescent="0.25">
      <c r="B1257" s="82" t="s">
        <v>1819</v>
      </c>
      <c r="C1257" s="88" t="s">
        <v>576</v>
      </c>
      <c r="D1257" s="88" t="s">
        <v>551</v>
      </c>
      <c r="E1257" s="88" t="s">
        <v>1820</v>
      </c>
      <c r="F1257" s="88" t="s">
        <v>576</v>
      </c>
      <c r="G1257" s="111" t="s">
        <v>1821</v>
      </c>
      <c r="H1257" s="88" t="s">
        <v>7</v>
      </c>
      <c r="I1257" s="82" t="s">
        <v>4</v>
      </c>
      <c r="J1257" s="93" t="s">
        <v>2429</v>
      </c>
      <c r="K1257" s="146" t="s">
        <v>1822</v>
      </c>
      <c r="L1257" s="90"/>
      <c r="M1257" s="90"/>
      <c r="N1257" s="90"/>
      <c r="O1257" s="90"/>
      <c r="P1257" s="21"/>
    </row>
    <row r="1258" spans="2:16" x14ac:dyDescent="0.25">
      <c r="B1258" s="80" t="s">
        <v>552</v>
      </c>
      <c r="C1258" s="84" t="s">
        <v>552</v>
      </c>
      <c r="D1258" s="84" t="s">
        <v>553</v>
      </c>
      <c r="E1258" s="84" t="s">
        <v>1823</v>
      </c>
      <c r="F1258" s="84" t="s">
        <v>557</v>
      </c>
      <c r="G1258" s="108" t="s">
        <v>558</v>
      </c>
      <c r="H1258" s="84" t="s">
        <v>15</v>
      </c>
      <c r="I1258" s="84"/>
      <c r="J1258" s="86"/>
      <c r="L1258" s="90"/>
      <c r="M1258" s="90"/>
      <c r="N1258" s="90"/>
      <c r="O1258" s="90"/>
      <c r="P1258" s="21"/>
    </row>
    <row r="1259" spans="2:16" x14ac:dyDescent="0.25">
      <c r="B1259" s="80" t="s">
        <v>552</v>
      </c>
      <c r="C1259" s="84" t="s">
        <v>552</v>
      </c>
      <c r="D1259" s="84" t="s">
        <v>555</v>
      </c>
      <c r="E1259" s="84" t="s">
        <v>1653</v>
      </c>
      <c r="F1259" s="84" t="s">
        <v>629</v>
      </c>
      <c r="G1259" s="108" t="s">
        <v>1654</v>
      </c>
      <c r="H1259" s="84" t="s">
        <v>15</v>
      </c>
      <c r="I1259" s="84"/>
      <c r="J1259" s="86"/>
      <c r="L1259" s="90"/>
      <c r="M1259" s="90"/>
      <c r="N1259" s="90"/>
      <c r="O1259" s="90"/>
      <c r="P1259" s="21"/>
    </row>
    <row r="1260" spans="2:16" x14ac:dyDescent="0.25">
      <c r="B1260" s="80" t="s">
        <v>552</v>
      </c>
      <c r="C1260" s="84" t="s">
        <v>552</v>
      </c>
      <c r="D1260" s="84" t="s">
        <v>559</v>
      </c>
      <c r="E1260" s="84" t="s">
        <v>1824</v>
      </c>
      <c r="F1260" s="84" t="s">
        <v>578</v>
      </c>
      <c r="G1260" s="108" t="s">
        <v>1559</v>
      </c>
      <c r="H1260" s="84" t="s">
        <v>15</v>
      </c>
      <c r="I1260" s="84"/>
      <c r="J1260" s="86"/>
      <c r="L1260" s="90"/>
      <c r="M1260" s="90"/>
      <c r="N1260" s="90"/>
      <c r="O1260" s="90"/>
      <c r="P1260" s="21"/>
    </row>
    <row r="1261" spans="2:16" x14ac:dyDescent="0.25">
      <c r="B1261" s="80" t="s">
        <v>552</v>
      </c>
      <c r="C1261" s="84" t="s">
        <v>552</v>
      </c>
      <c r="D1261" s="84" t="s">
        <v>562</v>
      </c>
      <c r="E1261" s="84" t="s">
        <v>1484</v>
      </c>
      <c r="F1261" s="84" t="s">
        <v>629</v>
      </c>
      <c r="G1261" s="108" t="s">
        <v>69</v>
      </c>
      <c r="H1261" s="84" t="s">
        <v>15</v>
      </c>
      <c r="I1261" s="84"/>
      <c r="J1261" s="86"/>
      <c r="L1261" s="90"/>
      <c r="M1261" s="90"/>
      <c r="N1261" s="90"/>
      <c r="O1261" s="90"/>
      <c r="P1261" s="21"/>
    </row>
    <row r="1262" spans="2:16" x14ac:dyDescent="0.25">
      <c r="B1262" s="80" t="s">
        <v>552</v>
      </c>
      <c r="C1262" s="84"/>
      <c r="D1262" s="84" t="s">
        <v>9</v>
      </c>
      <c r="E1262" s="84" t="s">
        <v>1825</v>
      </c>
      <c r="F1262" s="84" t="s">
        <v>557</v>
      </c>
      <c r="G1262" s="108" t="s">
        <v>558</v>
      </c>
      <c r="H1262" s="84" t="s">
        <v>11</v>
      </c>
      <c r="I1262" s="84"/>
      <c r="J1262" s="86"/>
      <c r="L1262" s="90"/>
      <c r="M1262" s="90"/>
      <c r="N1262" s="90"/>
      <c r="O1262" s="90"/>
      <c r="P1262" s="21"/>
    </row>
    <row r="1263" spans="2:16" x14ac:dyDescent="0.25">
      <c r="B1263" s="80" t="s">
        <v>552</v>
      </c>
      <c r="C1263" s="84" t="s">
        <v>576</v>
      </c>
      <c r="D1263" s="84" t="s">
        <v>562</v>
      </c>
      <c r="E1263" s="84" t="s">
        <v>1672</v>
      </c>
      <c r="F1263" s="84" t="s">
        <v>1673</v>
      </c>
      <c r="G1263" s="108" t="s">
        <v>856</v>
      </c>
      <c r="H1263" s="84" t="s">
        <v>11</v>
      </c>
      <c r="I1263" s="84"/>
      <c r="J1263" s="86"/>
      <c r="L1263" s="90"/>
      <c r="M1263" s="90"/>
      <c r="N1263" s="90"/>
      <c r="O1263" s="90"/>
      <c r="P1263" s="21"/>
    </row>
    <row r="1264" spans="2:16" x14ac:dyDescent="0.25">
      <c r="B1264" s="80" t="s">
        <v>552</v>
      </c>
      <c r="C1264" s="84" t="s">
        <v>576</v>
      </c>
      <c r="D1264" s="84" t="s">
        <v>559</v>
      </c>
      <c r="E1264" s="84" t="s">
        <v>1744</v>
      </c>
      <c r="F1264" s="84" t="s">
        <v>1745</v>
      </c>
      <c r="G1264" s="108" t="s">
        <v>1316</v>
      </c>
      <c r="H1264" s="84" t="s">
        <v>11</v>
      </c>
      <c r="I1264" s="84"/>
      <c r="J1264" s="86"/>
      <c r="L1264" s="90"/>
      <c r="M1264" s="90"/>
      <c r="N1264" s="90"/>
      <c r="O1264" s="90"/>
      <c r="P1264" s="21"/>
    </row>
    <row r="1265" spans="2:16" x14ac:dyDescent="0.25">
      <c r="B1265" s="80" t="s">
        <v>552</v>
      </c>
      <c r="C1265" s="84" t="s">
        <v>576</v>
      </c>
      <c r="D1265" s="84" t="s">
        <v>555</v>
      </c>
      <c r="E1265" s="84" t="s">
        <v>649</v>
      </c>
      <c r="F1265" s="84" t="s">
        <v>578</v>
      </c>
      <c r="G1265" s="108" t="s">
        <v>1559</v>
      </c>
      <c r="H1265" s="84" t="s">
        <v>11</v>
      </c>
      <c r="I1265" s="84"/>
      <c r="J1265" s="86"/>
      <c r="L1265" s="90"/>
      <c r="M1265" s="90"/>
      <c r="N1265" s="90"/>
      <c r="O1265" s="90"/>
      <c r="P1265" s="21"/>
    </row>
    <row r="1266" spans="2:16" ht="15.75" thickBot="1" x14ac:dyDescent="0.3">
      <c r="B1266" s="81" t="s">
        <v>552</v>
      </c>
      <c r="C1266" s="81" t="s">
        <v>473</v>
      </c>
      <c r="D1266" s="85" t="s">
        <v>559</v>
      </c>
      <c r="E1266" s="85" t="s">
        <v>648</v>
      </c>
      <c r="F1266" s="85" t="s">
        <v>567</v>
      </c>
      <c r="G1266" s="107" t="s">
        <v>579</v>
      </c>
      <c r="H1266" s="81" t="s">
        <v>11</v>
      </c>
      <c r="I1266" s="81"/>
      <c r="J1266" s="91"/>
      <c r="K1266" s="145"/>
      <c r="L1266" s="90"/>
      <c r="M1266" s="90"/>
      <c r="N1266" s="90"/>
      <c r="O1266" s="90"/>
      <c r="P1266" s="21"/>
    </row>
    <row r="1267" spans="2:16" x14ac:dyDescent="0.25">
      <c r="B1267" s="82" t="s">
        <v>1826</v>
      </c>
      <c r="C1267" s="88" t="s">
        <v>576</v>
      </c>
      <c r="D1267" s="88" t="s">
        <v>551</v>
      </c>
      <c r="E1267" s="88" t="s">
        <v>1827</v>
      </c>
      <c r="F1267" s="88" t="s">
        <v>576</v>
      </c>
      <c r="G1267" s="111" t="s">
        <v>1828</v>
      </c>
      <c r="H1267" s="88" t="s">
        <v>7</v>
      </c>
      <c r="I1267" s="82" t="s">
        <v>4</v>
      </c>
      <c r="J1267" s="93" t="s">
        <v>2430</v>
      </c>
      <c r="K1267" s="146" t="s">
        <v>1822</v>
      </c>
      <c r="L1267" s="90"/>
      <c r="M1267" s="90"/>
      <c r="N1267" s="90"/>
      <c r="O1267" s="90"/>
      <c r="P1267" s="21"/>
    </row>
    <row r="1268" spans="2:16" x14ac:dyDescent="0.25">
      <c r="B1268" s="80" t="s">
        <v>552</v>
      </c>
      <c r="C1268" s="84" t="s">
        <v>552</v>
      </c>
      <c r="D1268" s="84" t="s">
        <v>553</v>
      </c>
      <c r="E1268" s="84" t="s">
        <v>1829</v>
      </c>
      <c r="F1268" s="84" t="s">
        <v>557</v>
      </c>
      <c r="G1268" s="108" t="s">
        <v>558</v>
      </c>
      <c r="H1268" s="84" t="s">
        <v>15</v>
      </c>
      <c r="I1268" s="84"/>
      <c r="J1268" s="86"/>
      <c r="L1268" s="90"/>
      <c r="M1268" s="90"/>
      <c r="N1268" s="90"/>
      <c r="O1268" s="90"/>
      <c r="P1268" s="21"/>
    </row>
    <row r="1269" spans="2:16" x14ac:dyDescent="0.25">
      <c r="B1269" s="80" t="s">
        <v>552</v>
      </c>
      <c r="C1269" s="84" t="s">
        <v>552</v>
      </c>
      <c r="D1269" s="84" t="s">
        <v>555</v>
      </c>
      <c r="E1269" s="84" t="s">
        <v>1830</v>
      </c>
      <c r="F1269" s="84" t="s">
        <v>578</v>
      </c>
      <c r="G1269" s="108" t="s">
        <v>1559</v>
      </c>
      <c r="H1269" s="84" t="s">
        <v>15</v>
      </c>
      <c r="I1269" s="84"/>
      <c r="J1269" s="86"/>
      <c r="L1269" s="90"/>
      <c r="M1269" s="90"/>
      <c r="N1269" s="90"/>
      <c r="O1269" s="90"/>
      <c r="P1269" s="21"/>
    </row>
    <row r="1270" spans="2:16" x14ac:dyDescent="0.25">
      <c r="B1270" s="80" t="s">
        <v>552</v>
      </c>
      <c r="C1270" s="84"/>
      <c r="D1270" s="84" t="s">
        <v>9</v>
      </c>
      <c r="E1270" s="84" t="s">
        <v>1831</v>
      </c>
      <c r="F1270" s="84" t="s">
        <v>557</v>
      </c>
      <c r="G1270" s="108" t="s">
        <v>558</v>
      </c>
      <c r="H1270" s="84" t="s">
        <v>11</v>
      </c>
      <c r="I1270" s="84"/>
      <c r="J1270" s="86"/>
      <c r="L1270" s="90"/>
      <c r="M1270" s="90"/>
      <c r="N1270" s="90"/>
      <c r="O1270" s="90"/>
      <c r="P1270" s="21"/>
    </row>
    <row r="1271" spans="2:16" x14ac:dyDescent="0.25">
      <c r="B1271" s="80" t="s">
        <v>552</v>
      </c>
      <c r="C1271" s="84" t="s">
        <v>576</v>
      </c>
      <c r="D1271" s="84" t="s">
        <v>555</v>
      </c>
      <c r="E1271" s="84" t="s">
        <v>1832</v>
      </c>
      <c r="F1271" s="84" t="s">
        <v>1480</v>
      </c>
      <c r="G1271" s="108" t="s">
        <v>1833</v>
      </c>
      <c r="H1271" s="84" t="s">
        <v>11</v>
      </c>
      <c r="I1271" s="84"/>
      <c r="J1271" s="86"/>
      <c r="L1271" s="90"/>
      <c r="M1271" s="90"/>
      <c r="N1271" s="90"/>
      <c r="O1271" s="90"/>
      <c r="P1271" s="21"/>
    </row>
    <row r="1272" spans="2:16" x14ac:dyDescent="0.25">
      <c r="B1272" s="80" t="s">
        <v>552</v>
      </c>
      <c r="C1272" s="84" t="s">
        <v>576</v>
      </c>
      <c r="D1272" s="84" t="s">
        <v>559</v>
      </c>
      <c r="E1272" s="84" t="s">
        <v>1754</v>
      </c>
      <c r="F1272" s="84" t="s">
        <v>1745</v>
      </c>
      <c r="G1272" s="108" t="s">
        <v>1316</v>
      </c>
      <c r="H1272" s="84" t="s">
        <v>11</v>
      </c>
      <c r="I1272" s="84"/>
      <c r="J1272" s="86"/>
      <c r="L1272" s="90"/>
      <c r="M1272" s="90"/>
      <c r="N1272" s="90"/>
      <c r="O1272" s="90"/>
      <c r="P1272" s="21"/>
    </row>
    <row r="1273" spans="2:16" x14ac:dyDescent="0.25">
      <c r="B1273" s="80" t="s">
        <v>552</v>
      </c>
      <c r="C1273" s="84" t="s">
        <v>576</v>
      </c>
      <c r="D1273" s="84" t="s">
        <v>555</v>
      </c>
      <c r="E1273" s="84" t="s">
        <v>777</v>
      </c>
      <c r="F1273" s="84" t="s">
        <v>576</v>
      </c>
      <c r="G1273" s="108" t="s">
        <v>592</v>
      </c>
      <c r="H1273" s="84" t="s">
        <v>11</v>
      </c>
      <c r="I1273" s="84"/>
      <c r="J1273" s="86"/>
      <c r="L1273" s="90"/>
      <c r="M1273" s="90"/>
      <c r="N1273" s="90"/>
      <c r="O1273" s="90"/>
      <c r="P1273" s="21"/>
    </row>
    <row r="1274" spans="2:16" x14ac:dyDescent="0.25">
      <c r="B1274" s="80" t="s">
        <v>552</v>
      </c>
      <c r="C1274" s="84" t="s">
        <v>576</v>
      </c>
      <c r="D1274" s="84" t="s">
        <v>555</v>
      </c>
      <c r="E1274" s="84" t="s">
        <v>612</v>
      </c>
      <c r="F1274" s="84" t="s">
        <v>578</v>
      </c>
      <c r="G1274" s="108" t="s">
        <v>1559</v>
      </c>
      <c r="H1274" s="84" t="s">
        <v>11</v>
      </c>
      <c r="I1274" s="84"/>
      <c r="J1274" s="86"/>
      <c r="L1274" s="90"/>
      <c r="M1274" s="90"/>
      <c r="N1274" s="90"/>
      <c r="O1274" s="90"/>
      <c r="P1274" s="21"/>
    </row>
    <row r="1275" spans="2:16" x14ac:dyDescent="0.25">
      <c r="B1275" s="80" t="s">
        <v>552</v>
      </c>
      <c r="C1275" s="84" t="s">
        <v>473</v>
      </c>
      <c r="D1275" s="84" t="s">
        <v>559</v>
      </c>
      <c r="E1275" s="84" t="s">
        <v>611</v>
      </c>
      <c r="F1275" s="84" t="s">
        <v>567</v>
      </c>
      <c r="G1275" s="108" t="s">
        <v>579</v>
      </c>
      <c r="H1275" s="84" t="s">
        <v>11</v>
      </c>
      <c r="I1275" s="84"/>
      <c r="J1275" s="86"/>
      <c r="L1275" s="90"/>
      <c r="M1275" s="90"/>
      <c r="N1275" s="90"/>
      <c r="O1275" s="90"/>
      <c r="P1275" s="21"/>
    </row>
    <row r="1276" spans="2:16" x14ac:dyDescent="0.25">
      <c r="B1276" s="80" t="s">
        <v>552</v>
      </c>
      <c r="C1276" s="84" t="s">
        <v>650</v>
      </c>
      <c r="D1276" s="84" t="s">
        <v>562</v>
      </c>
      <c r="E1276" s="84" t="s">
        <v>1508</v>
      </c>
      <c r="F1276" s="84" t="s">
        <v>629</v>
      </c>
      <c r="G1276" s="108" t="s">
        <v>76</v>
      </c>
      <c r="H1276" s="84" t="s">
        <v>11</v>
      </c>
      <c r="I1276" s="84"/>
      <c r="J1276" s="86"/>
      <c r="L1276" s="90"/>
      <c r="M1276" s="90"/>
      <c r="N1276" s="90"/>
      <c r="O1276" s="90"/>
      <c r="P1276" s="21"/>
    </row>
    <row r="1277" spans="2:16" ht="15.75" thickBot="1" x14ac:dyDescent="0.3">
      <c r="B1277" s="81" t="s">
        <v>552</v>
      </c>
      <c r="C1277" s="81" t="s">
        <v>650</v>
      </c>
      <c r="D1277" s="85" t="s">
        <v>562</v>
      </c>
      <c r="E1277" s="85" t="s">
        <v>1665</v>
      </c>
      <c r="F1277" s="85" t="s">
        <v>629</v>
      </c>
      <c r="G1277" s="107" t="s">
        <v>76</v>
      </c>
      <c r="H1277" s="81" t="s">
        <v>11</v>
      </c>
      <c r="I1277" s="81"/>
      <c r="J1277" s="91"/>
      <c r="K1277" s="145"/>
      <c r="L1277" s="90"/>
      <c r="M1277" s="90"/>
      <c r="N1277" s="90"/>
      <c r="O1277" s="90"/>
      <c r="P1277" s="21"/>
    </row>
    <row r="1278" spans="2:16" x14ac:dyDescent="0.25">
      <c r="B1278" s="82" t="s">
        <v>1834</v>
      </c>
      <c r="C1278" s="88" t="s">
        <v>576</v>
      </c>
      <c r="D1278" s="88" t="s">
        <v>551</v>
      </c>
      <c r="E1278" s="88" t="s">
        <v>1835</v>
      </c>
      <c r="F1278" s="88" t="s">
        <v>576</v>
      </c>
      <c r="G1278" s="111" t="s">
        <v>1836</v>
      </c>
      <c r="H1278" s="88" t="s">
        <v>7</v>
      </c>
      <c r="I1278" s="82" t="s">
        <v>4</v>
      </c>
      <c r="J1278" s="93" t="s">
        <v>446</v>
      </c>
      <c r="K1278" s="146" t="s">
        <v>1822</v>
      </c>
      <c r="L1278" s="90"/>
      <c r="M1278" s="90"/>
      <c r="N1278" s="90"/>
      <c r="O1278" s="90"/>
      <c r="P1278" s="21"/>
    </row>
    <row r="1279" spans="2:16" x14ac:dyDescent="0.25">
      <c r="B1279" s="80" t="s">
        <v>552</v>
      </c>
      <c r="C1279" s="84" t="s">
        <v>552</v>
      </c>
      <c r="D1279" s="84" t="s">
        <v>553</v>
      </c>
      <c r="E1279" s="84" t="s">
        <v>1837</v>
      </c>
      <c r="F1279" s="84" t="s">
        <v>1480</v>
      </c>
      <c r="G1279" s="108" t="s">
        <v>1838</v>
      </c>
      <c r="H1279" s="84" t="s">
        <v>15</v>
      </c>
      <c r="I1279" s="84"/>
      <c r="J1279" s="86"/>
      <c r="L1279" s="90"/>
      <c r="M1279" s="90"/>
      <c r="N1279" s="90"/>
      <c r="O1279" s="90"/>
      <c r="P1279" s="21"/>
    </row>
    <row r="1280" spans="2:16" x14ac:dyDescent="0.25">
      <c r="B1280" s="80" t="s">
        <v>552</v>
      </c>
      <c r="C1280" s="84" t="s">
        <v>552</v>
      </c>
      <c r="D1280" s="84" t="s">
        <v>555</v>
      </c>
      <c r="E1280" s="84" t="s">
        <v>1485</v>
      </c>
      <c r="F1280" s="84" t="s">
        <v>1486</v>
      </c>
      <c r="G1280" s="108" t="s">
        <v>658</v>
      </c>
      <c r="H1280" s="84" t="s">
        <v>15</v>
      </c>
      <c r="I1280" s="84"/>
      <c r="J1280" s="86"/>
      <c r="L1280" s="90"/>
      <c r="M1280" s="90"/>
      <c r="N1280" s="90"/>
      <c r="O1280" s="90"/>
      <c r="P1280" s="21"/>
    </row>
    <row r="1281" spans="2:16" x14ac:dyDescent="0.25">
      <c r="B1281" s="80" t="s">
        <v>552</v>
      </c>
      <c r="C1281" s="84" t="s">
        <v>552</v>
      </c>
      <c r="D1281" s="84" t="s">
        <v>559</v>
      </c>
      <c r="E1281" s="84" t="s">
        <v>1839</v>
      </c>
      <c r="F1281" s="84" t="s">
        <v>557</v>
      </c>
      <c r="G1281" s="108" t="s">
        <v>558</v>
      </c>
      <c r="H1281" s="84" t="s">
        <v>15</v>
      </c>
      <c r="I1281" s="84"/>
      <c r="J1281" s="86"/>
      <c r="L1281" s="90"/>
      <c r="M1281" s="90"/>
      <c r="N1281" s="90"/>
      <c r="O1281" s="90"/>
      <c r="P1281" s="21"/>
    </row>
    <row r="1282" spans="2:16" x14ac:dyDescent="0.25">
      <c r="B1282" s="80" t="s">
        <v>552</v>
      </c>
      <c r="C1282" s="84" t="s">
        <v>552</v>
      </c>
      <c r="D1282" s="84" t="s">
        <v>562</v>
      </c>
      <c r="E1282" s="84" t="s">
        <v>1840</v>
      </c>
      <c r="F1282" s="84" t="s">
        <v>578</v>
      </c>
      <c r="G1282" s="108" t="s">
        <v>1559</v>
      </c>
      <c r="H1282" s="84" t="s">
        <v>15</v>
      </c>
      <c r="I1282" s="84"/>
      <c r="J1282" s="86"/>
      <c r="L1282" s="90"/>
      <c r="M1282" s="90"/>
      <c r="N1282" s="90"/>
      <c r="O1282" s="90"/>
      <c r="P1282" s="21"/>
    </row>
    <row r="1283" spans="2:16" x14ac:dyDescent="0.25">
      <c r="B1283" s="80" t="s">
        <v>552</v>
      </c>
      <c r="C1283" s="84" t="s">
        <v>552</v>
      </c>
      <c r="D1283" s="84" t="s">
        <v>565</v>
      </c>
      <c r="E1283" s="84" t="s">
        <v>1515</v>
      </c>
      <c r="F1283" s="84" t="s">
        <v>629</v>
      </c>
      <c r="G1283" s="108" t="s">
        <v>69</v>
      </c>
      <c r="H1283" s="84" t="s">
        <v>15</v>
      </c>
      <c r="I1283" s="84"/>
      <c r="J1283" s="86"/>
      <c r="L1283" s="90"/>
      <c r="M1283" s="90"/>
      <c r="N1283" s="90"/>
      <c r="O1283" s="90"/>
      <c r="P1283" s="21"/>
    </row>
    <row r="1284" spans="2:16" x14ac:dyDescent="0.25">
      <c r="B1284" s="80" t="s">
        <v>552</v>
      </c>
      <c r="C1284" s="84"/>
      <c r="D1284" s="84" t="s">
        <v>9</v>
      </c>
      <c r="E1284" s="84" t="s">
        <v>1841</v>
      </c>
      <c r="F1284" s="84" t="s">
        <v>557</v>
      </c>
      <c r="G1284" s="108" t="s">
        <v>558</v>
      </c>
      <c r="H1284" s="84" t="s">
        <v>11</v>
      </c>
      <c r="I1284" s="84"/>
      <c r="J1284" s="86"/>
      <c r="L1284" s="90"/>
      <c r="M1284" s="90"/>
      <c r="N1284" s="90"/>
      <c r="O1284" s="90"/>
      <c r="P1284" s="21"/>
    </row>
    <row r="1285" spans="2:16" x14ac:dyDescent="0.25">
      <c r="B1285" s="80" t="s">
        <v>552</v>
      </c>
      <c r="C1285" s="84"/>
      <c r="D1285" s="84" t="s">
        <v>9</v>
      </c>
      <c r="E1285" s="84" t="s">
        <v>1842</v>
      </c>
      <c r="F1285" s="84" t="s">
        <v>1480</v>
      </c>
      <c r="G1285" s="108" t="s">
        <v>1491</v>
      </c>
      <c r="H1285" s="84" t="s">
        <v>11</v>
      </c>
      <c r="I1285" s="84"/>
      <c r="J1285" s="86"/>
      <c r="L1285" s="90"/>
      <c r="M1285" s="90"/>
      <c r="N1285" s="90"/>
      <c r="O1285" s="90"/>
      <c r="P1285" s="21"/>
    </row>
    <row r="1286" spans="2:16" x14ac:dyDescent="0.25">
      <c r="B1286" s="80" t="s">
        <v>552</v>
      </c>
      <c r="C1286" s="84" t="s">
        <v>576</v>
      </c>
      <c r="D1286" s="84" t="s">
        <v>559</v>
      </c>
      <c r="E1286" s="84" t="s">
        <v>1493</v>
      </c>
      <c r="F1286" s="84" t="s">
        <v>1486</v>
      </c>
      <c r="G1286" s="108" t="s">
        <v>658</v>
      </c>
      <c r="H1286" s="84" t="s">
        <v>11</v>
      </c>
      <c r="I1286" s="84"/>
      <c r="J1286" s="86"/>
      <c r="L1286" s="90"/>
      <c r="M1286" s="90"/>
      <c r="N1286" s="90"/>
      <c r="O1286" s="90"/>
      <c r="P1286" s="21"/>
    </row>
    <row r="1287" spans="2:16" x14ac:dyDescent="0.25">
      <c r="B1287" s="80" t="s">
        <v>552</v>
      </c>
      <c r="C1287" s="84" t="s">
        <v>576</v>
      </c>
      <c r="D1287" s="84" t="s">
        <v>555</v>
      </c>
      <c r="E1287" s="84" t="s">
        <v>625</v>
      </c>
      <c r="F1287" s="84" t="s">
        <v>578</v>
      </c>
      <c r="G1287" s="108" t="s">
        <v>1559</v>
      </c>
      <c r="H1287" s="84" t="s">
        <v>11</v>
      </c>
      <c r="I1287" s="84"/>
      <c r="J1287" s="86"/>
      <c r="L1287" s="90"/>
      <c r="M1287" s="90"/>
      <c r="N1287" s="90"/>
      <c r="O1287" s="90"/>
      <c r="P1287" s="21"/>
    </row>
    <row r="1288" spans="2:16" x14ac:dyDescent="0.25">
      <c r="B1288" s="80" t="s">
        <v>552</v>
      </c>
      <c r="C1288" s="84" t="s">
        <v>473</v>
      </c>
      <c r="D1288" s="84" t="s">
        <v>559</v>
      </c>
      <c r="E1288" s="84" t="s">
        <v>624</v>
      </c>
      <c r="F1288" s="84" t="s">
        <v>567</v>
      </c>
      <c r="G1288" s="108" t="s">
        <v>579</v>
      </c>
      <c r="H1288" s="84" t="s">
        <v>11</v>
      </c>
      <c r="I1288" s="84"/>
      <c r="J1288" s="86"/>
      <c r="L1288" s="90"/>
      <c r="M1288" s="90"/>
      <c r="N1288" s="90"/>
      <c r="O1288" s="90"/>
      <c r="P1288" s="21"/>
    </row>
    <row r="1289" spans="2:16" ht="15.75" thickBot="1" x14ac:dyDescent="0.3">
      <c r="B1289" s="81" t="s">
        <v>552</v>
      </c>
      <c r="C1289" s="81" t="s">
        <v>576</v>
      </c>
      <c r="D1289" s="85" t="s">
        <v>559</v>
      </c>
      <c r="E1289" s="85" t="s">
        <v>1765</v>
      </c>
      <c r="F1289" s="85" t="s">
        <v>1745</v>
      </c>
      <c r="G1289" s="107" t="s">
        <v>1316</v>
      </c>
      <c r="H1289" s="81" t="s">
        <v>11</v>
      </c>
      <c r="I1289" s="81"/>
      <c r="J1289" s="91"/>
      <c r="K1289" s="145"/>
      <c r="L1289" s="90"/>
      <c r="M1289" s="90"/>
      <c r="N1289" s="90"/>
      <c r="O1289" s="90"/>
      <c r="P1289" s="21"/>
    </row>
    <row r="1290" spans="2:16" x14ac:dyDescent="0.25">
      <c r="B1290" s="82" t="s">
        <v>1843</v>
      </c>
      <c r="C1290" s="88" t="s">
        <v>576</v>
      </c>
      <c r="D1290" s="88" t="s">
        <v>551</v>
      </c>
      <c r="E1290" s="88" t="s">
        <v>1844</v>
      </c>
      <c r="F1290" s="88" t="s">
        <v>576</v>
      </c>
      <c r="G1290" s="111" t="s">
        <v>1845</v>
      </c>
      <c r="H1290" s="88" t="s">
        <v>7</v>
      </c>
      <c r="I1290" s="82" t="s">
        <v>4</v>
      </c>
      <c r="J1290" s="93" t="s">
        <v>452</v>
      </c>
      <c r="K1290" s="146" t="s">
        <v>1822</v>
      </c>
      <c r="L1290" s="90"/>
      <c r="M1290" s="90"/>
      <c r="N1290" s="90"/>
      <c r="O1290" s="90"/>
      <c r="P1290" s="21"/>
    </row>
    <row r="1291" spans="2:16" x14ac:dyDescent="0.25">
      <c r="B1291" s="80" t="s">
        <v>552</v>
      </c>
      <c r="C1291" s="84" t="s">
        <v>552</v>
      </c>
      <c r="D1291" s="84" t="s">
        <v>553</v>
      </c>
      <c r="E1291" s="84" t="s">
        <v>1846</v>
      </c>
      <c r="F1291" s="84" t="s">
        <v>1480</v>
      </c>
      <c r="G1291" s="108" t="s">
        <v>1481</v>
      </c>
      <c r="H1291" s="84" t="s">
        <v>15</v>
      </c>
      <c r="I1291" s="84"/>
      <c r="J1291" s="86"/>
      <c r="L1291" s="90"/>
      <c r="M1291" s="90"/>
      <c r="N1291" s="90"/>
      <c r="O1291" s="90"/>
      <c r="P1291" s="21"/>
    </row>
    <row r="1292" spans="2:16" x14ac:dyDescent="0.25">
      <c r="B1292" s="80" t="s">
        <v>552</v>
      </c>
      <c r="C1292" s="84" t="s">
        <v>552</v>
      </c>
      <c r="D1292" s="84" t="s">
        <v>555</v>
      </c>
      <c r="E1292" s="84" t="s">
        <v>1847</v>
      </c>
      <c r="F1292" s="84" t="s">
        <v>557</v>
      </c>
      <c r="G1292" s="108" t="s">
        <v>558</v>
      </c>
      <c r="H1292" s="84" t="s">
        <v>15</v>
      </c>
      <c r="I1292" s="84"/>
      <c r="J1292" s="86"/>
      <c r="L1292" s="90"/>
      <c r="M1292" s="90"/>
      <c r="N1292" s="90"/>
      <c r="O1292" s="90"/>
      <c r="P1292" s="21"/>
    </row>
    <row r="1293" spans="2:16" x14ac:dyDescent="0.25">
      <c r="B1293" s="80" t="s">
        <v>552</v>
      </c>
      <c r="C1293" s="84" t="s">
        <v>552</v>
      </c>
      <c r="D1293" s="84" t="s">
        <v>559</v>
      </c>
      <c r="E1293" s="84" t="s">
        <v>1848</v>
      </c>
      <c r="F1293" s="84" t="s">
        <v>578</v>
      </c>
      <c r="G1293" s="108" t="s">
        <v>1559</v>
      </c>
      <c r="H1293" s="84" t="s">
        <v>15</v>
      </c>
      <c r="I1293" s="84"/>
      <c r="J1293" s="86"/>
      <c r="L1293" s="90"/>
      <c r="M1293" s="90"/>
      <c r="N1293" s="90"/>
      <c r="O1293" s="90"/>
      <c r="P1293" s="21"/>
    </row>
    <row r="1294" spans="2:16" x14ac:dyDescent="0.25">
      <c r="B1294" s="80" t="s">
        <v>552</v>
      </c>
      <c r="C1294" s="84"/>
      <c r="D1294" s="84" t="s">
        <v>9</v>
      </c>
      <c r="E1294" s="84" t="s">
        <v>1849</v>
      </c>
      <c r="F1294" s="84" t="s">
        <v>557</v>
      </c>
      <c r="G1294" s="108" t="s">
        <v>558</v>
      </c>
      <c r="H1294" s="84" t="s">
        <v>11</v>
      </c>
      <c r="I1294" s="84"/>
      <c r="J1294" s="86"/>
      <c r="L1294" s="90"/>
      <c r="M1294" s="90"/>
      <c r="N1294" s="90"/>
      <c r="O1294" s="90"/>
      <c r="P1294" s="21"/>
    </row>
    <row r="1295" spans="2:16" x14ac:dyDescent="0.25">
      <c r="B1295" s="80" t="s">
        <v>552</v>
      </c>
      <c r="C1295" s="84"/>
      <c r="D1295" s="84" t="s">
        <v>9</v>
      </c>
      <c r="E1295" s="84" t="s">
        <v>1850</v>
      </c>
      <c r="F1295" s="84" t="s">
        <v>1480</v>
      </c>
      <c r="G1295" s="108" t="s">
        <v>1491</v>
      </c>
      <c r="H1295" s="84" t="s">
        <v>11</v>
      </c>
      <c r="I1295" s="84"/>
      <c r="J1295" s="86"/>
      <c r="L1295" s="90"/>
      <c r="M1295" s="90"/>
      <c r="N1295" s="90"/>
      <c r="O1295" s="90"/>
      <c r="P1295" s="21"/>
    </row>
    <row r="1296" spans="2:16" x14ac:dyDescent="0.25">
      <c r="B1296" s="80" t="s">
        <v>552</v>
      </c>
      <c r="C1296" s="84" t="s">
        <v>576</v>
      </c>
      <c r="D1296" s="84" t="s">
        <v>559</v>
      </c>
      <c r="E1296" s="84" t="s">
        <v>1507</v>
      </c>
      <c r="F1296" s="84" t="s">
        <v>1486</v>
      </c>
      <c r="G1296" s="108" t="s">
        <v>679</v>
      </c>
      <c r="H1296" s="84" t="s">
        <v>11</v>
      </c>
      <c r="I1296" s="84"/>
      <c r="J1296" s="86"/>
      <c r="L1296" s="90"/>
      <c r="M1296" s="90"/>
      <c r="N1296" s="90"/>
      <c r="O1296" s="90"/>
      <c r="P1296" s="21"/>
    </row>
    <row r="1297" spans="2:16" x14ac:dyDescent="0.25">
      <c r="B1297" s="80" t="s">
        <v>552</v>
      </c>
      <c r="C1297" s="84" t="s">
        <v>576</v>
      </c>
      <c r="D1297" s="84" t="s">
        <v>559</v>
      </c>
      <c r="E1297" s="84" t="s">
        <v>1774</v>
      </c>
      <c r="F1297" s="84" t="s">
        <v>1745</v>
      </c>
      <c r="G1297" s="108" t="s">
        <v>1316</v>
      </c>
      <c r="H1297" s="84" t="s">
        <v>11</v>
      </c>
      <c r="I1297" s="84"/>
      <c r="J1297" s="86"/>
      <c r="L1297" s="90"/>
      <c r="M1297" s="90"/>
      <c r="N1297" s="90"/>
      <c r="O1297" s="90"/>
      <c r="P1297" s="21"/>
    </row>
    <row r="1298" spans="2:16" x14ac:dyDescent="0.25">
      <c r="B1298" s="80" t="s">
        <v>552</v>
      </c>
      <c r="C1298" s="84" t="s">
        <v>576</v>
      </c>
      <c r="D1298" s="84" t="s">
        <v>555</v>
      </c>
      <c r="E1298" s="84" t="s">
        <v>790</v>
      </c>
      <c r="F1298" s="84" t="s">
        <v>576</v>
      </c>
      <c r="G1298" s="108" t="s">
        <v>592</v>
      </c>
      <c r="H1298" s="84" t="s">
        <v>11</v>
      </c>
      <c r="I1298" s="84"/>
      <c r="J1298" s="86"/>
      <c r="L1298" s="90"/>
      <c r="M1298" s="90"/>
      <c r="N1298" s="90"/>
      <c r="O1298" s="90"/>
      <c r="P1298" s="21"/>
    </row>
    <row r="1299" spans="2:16" x14ac:dyDescent="0.25">
      <c r="B1299" s="80" t="s">
        <v>552</v>
      </c>
      <c r="C1299" s="84" t="s">
        <v>576</v>
      </c>
      <c r="D1299" s="84" t="s">
        <v>555</v>
      </c>
      <c r="E1299" s="84" t="s">
        <v>667</v>
      </c>
      <c r="F1299" s="84" t="s">
        <v>578</v>
      </c>
      <c r="G1299" s="108" t="s">
        <v>1559</v>
      </c>
      <c r="H1299" s="84" t="s">
        <v>11</v>
      </c>
      <c r="I1299" s="84"/>
      <c r="J1299" s="86"/>
      <c r="L1299" s="90"/>
      <c r="M1299" s="90"/>
      <c r="N1299" s="90"/>
      <c r="O1299" s="90"/>
      <c r="P1299" s="21"/>
    </row>
    <row r="1300" spans="2:16" x14ac:dyDescent="0.25">
      <c r="B1300" s="80" t="s">
        <v>552</v>
      </c>
      <c r="C1300" s="84" t="s">
        <v>473</v>
      </c>
      <c r="D1300" s="84" t="s">
        <v>559</v>
      </c>
      <c r="E1300" s="84" t="s">
        <v>666</v>
      </c>
      <c r="F1300" s="84" t="s">
        <v>567</v>
      </c>
      <c r="G1300" s="108" t="s">
        <v>579</v>
      </c>
      <c r="H1300" s="84" t="s">
        <v>11</v>
      </c>
      <c r="I1300" s="84"/>
      <c r="J1300" s="86"/>
      <c r="L1300" s="90"/>
      <c r="M1300" s="90"/>
      <c r="N1300" s="90"/>
      <c r="O1300" s="90"/>
      <c r="P1300" s="21"/>
    </row>
    <row r="1301" spans="2:16" ht="15.75" thickBot="1" x14ac:dyDescent="0.3">
      <c r="B1301" s="81" t="s">
        <v>552</v>
      </c>
      <c r="C1301" s="81" t="s">
        <v>650</v>
      </c>
      <c r="D1301" s="85" t="s">
        <v>562</v>
      </c>
      <c r="E1301" s="85" t="s">
        <v>1535</v>
      </c>
      <c r="F1301" s="85" t="s">
        <v>629</v>
      </c>
      <c r="G1301" s="107" t="s">
        <v>76</v>
      </c>
      <c r="H1301" s="81" t="s">
        <v>11</v>
      </c>
      <c r="I1301" s="81"/>
      <c r="J1301" s="91"/>
      <c r="K1301" s="145"/>
      <c r="L1301" s="90"/>
      <c r="M1301" s="90"/>
      <c r="N1301" s="90"/>
      <c r="O1301" s="90"/>
      <c r="P1301" s="21"/>
    </row>
    <row r="1302" spans="2:16" x14ac:dyDescent="0.25">
      <c r="B1302" s="82" t="s">
        <v>1851</v>
      </c>
      <c r="C1302" s="88" t="s">
        <v>576</v>
      </c>
      <c r="D1302" s="88" t="s">
        <v>551</v>
      </c>
      <c r="E1302" s="88" t="s">
        <v>1852</v>
      </c>
      <c r="F1302" s="88" t="s">
        <v>576</v>
      </c>
      <c r="G1302" s="111" t="s">
        <v>1853</v>
      </c>
      <c r="H1302" s="88" t="s">
        <v>7</v>
      </c>
      <c r="I1302" s="82" t="s">
        <v>4</v>
      </c>
      <c r="J1302" s="93" t="s">
        <v>2431</v>
      </c>
      <c r="K1302" s="146" t="s">
        <v>1822</v>
      </c>
      <c r="L1302" s="90"/>
      <c r="M1302" s="90"/>
      <c r="N1302" s="90"/>
      <c r="O1302" s="90"/>
      <c r="P1302" s="21"/>
    </row>
    <row r="1303" spans="2:16" x14ac:dyDescent="0.25">
      <c r="B1303" s="80" t="s">
        <v>552</v>
      </c>
      <c r="C1303" s="84" t="s">
        <v>552</v>
      </c>
      <c r="D1303" s="84" t="s">
        <v>553</v>
      </c>
      <c r="E1303" s="84" t="s">
        <v>1854</v>
      </c>
      <c r="F1303" s="84" t="s">
        <v>1480</v>
      </c>
      <c r="G1303" s="108" t="s">
        <v>1855</v>
      </c>
      <c r="H1303" s="84" t="s">
        <v>15</v>
      </c>
      <c r="I1303" s="84"/>
      <c r="J1303" s="86"/>
      <c r="L1303" s="90"/>
      <c r="M1303" s="90"/>
      <c r="N1303" s="90"/>
      <c r="O1303" s="90"/>
      <c r="P1303" s="21"/>
    </row>
    <row r="1304" spans="2:16" x14ac:dyDescent="0.25">
      <c r="B1304" s="80" t="s">
        <v>552</v>
      </c>
      <c r="C1304" s="84" t="s">
        <v>552</v>
      </c>
      <c r="D1304" s="84" t="s">
        <v>555</v>
      </c>
      <c r="E1304" s="84" t="s">
        <v>1516</v>
      </c>
      <c r="F1304" s="84" t="s">
        <v>1486</v>
      </c>
      <c r="G1304" s="108" t="s">
        <v>685</v>
      </c>
      <c r="H1304" s="84" t="s">
        <v>15</v>
      </c>
      <c r="I1304" s="84"/>
      <c r="J1304" s="86"/>
      <c r="L1304" s="90"/>
      <c r="M1304" s="90"/>
      <c r="N1304" s="90"/>
      <c r="O1304" s="90"/>
      <c r="P1304" s="21"/>
    </row>
    <row r="1305" spans="2:16" x14ac:dyDescent="0.25">
      <c r="B1305" s="80" t="s">
        <v>552</v>
      </c>
      <c r="C1305" s="84" t="s">
        <v>552</v>
      </c>
      <c r="D1305" s="84" t="s">
        <v>559</v>
      </c>
      <c r="E1305" s="84" t="s">
        <v>1856</v>
      </c>
      <c r="F1305" s="84" t="s">
        <v>557</v>
      </c>
      <c r="G1305" s="108" t="s">
        <v>558</v>
      </c>
      <c r="H1305" s="84" t="s">
        <v>15</v>
      </c>
      <c r="I1305" s="84"/>
      <c r="J1305" s="86"/>
      <c r="L1305" s="90"/>
      <c r="M1305" s="90"/>
      <c r="N1305" s="90"/>
      <c r="O1305" s="90"/>
      <c r="P1305" s="21"/>
    </row>
    <row r="1306" spans="2:16" x14ac:dyDescent="0.25">
      <c r="B1306" s="80" t="s">
        <v>552</v>
      </c>
      <c r="C1306" s="84" t="s">
        <v>552</v>
      </c>
      <c r="D1306" s="84" t="s">
        <v>562</v>
      </c>
      <c r="E1306" s="84" t="s">
        <v>1857</v>
      </c>
      <c r="F1306" s="84" t="s">
        <v>578</v>
      </c>
      <c r="G1306" s="108" t="s">
        <v>1559</v>
      </c>
      <c r="H1306" s="84" t="s">
        <v>15</v>
      </c>
      <c r="I1306" s="84"/>
      <c r="J1306" s="86"/>
      <c r="L1306" s="90"/>
      <c r="M1306" s="90"/>
      <c r="N1306" s="90"/>
      <c r="O1306" s="90"/>
      <c r="P1306" s="21"/>
    </row>
    <row r="1307" spans="2:16" x14ac:dyDescent="0.25">
      <c r="B1307" s="80" t="s">
        <v>552</v>
      </c>
      <c r="C1307" s="84" t="s">
        <v>552</v>
      </c>
      <c r="D1307" s="84" t="s">
        <v>565</v>
      </c>
      <c r="E1307" s="84" t="s">
        <v>1541</v>
      </c>
      <c r="F1307" s="84" t="s">
        <v>629</v>
      </c>
      <c r="G1307" s="108" t="s">
        <v>69</v>
      </c>
      <c r="H1307" s="84" t="s">
        <v>15</v>
      </c>
      <c r="I1307" s="84"/>
      <c r="J1307" s="86"/>
      <c r="L1307" s="90"/>
      <c r="M1307" s="90"/>
      <c r="N1307" s="90"/>
      <c r="O1307" s="90"/>
      <c r="P1307" s="21"/>
    </row>
    <row r="1308" spans="2:16" x14ac:dyDescent="0.25">
      <c r="B1308" s="80" t="s">
        <v>552</v>
      </c>
      <c r="C1308" s="84"/>
      <c r="D1308" s="84" t="s">
        <v>9</v>
      </c>
      <c r="E1308" s="84" t="s">
        <v>1858</v>
      </c>
      <c r="F1308" s="84" t="s">
        <v>557</v>
      </c>
      <c r="G1308" s="108" t="s">
        <v>558</v>
      </c>
      <c r="H1308" s="84" t="s">
        <v>11</v>
      </c>
      <c r="I1308" s="84"/>
      <c r="J1308" s="86"/>
      <c r="L1308" s="90"/>
      <c r="M1308" s="90"/>
      <c r="N1308" s="90"/>
      <c r="O1308" s="90"/>
      <c r="P1308" s="21"/>
    </row>
    <row r="1309" spans="2:16" x14ac:dyDescent="0.25">
      <c r="B1309" s="80" t="s">
        <v>552</v>
      </c>
      <c r="C1309" s="84" t="s">
        <v>576</v>
      </c>
      <c r="D1309" s="84" t="s">
        <v>559</v>
      </c>
      <c r="E1309" s="84" t="s">
        <v>1785</v>
      </c>
      <c r="F1309" s="84" t="s">
        <v>1745</v>
      </c>
      <c r="G1309" s="108" t="s">
        <v>1316</v>
      </c>
      <c r="H1309" s="84" t="s">
        <v>11</v>
      </c>
      <c r="I1309" s="84"/>
      <c r="J1309" s="86"/>
      <c r="L1309" s="90"/>
      <c r="M1309" s="90"/>
      <c r="N1309" s="90"/>
      <c r="O1309" s="90"/>
      <c r="P1309" s="21"/>
    </row>
    <row r="1310" spans="2:16" x14ac:dyDescent="0.25">
      <c r="B1310" s="80" t="s">
        <v>552</v>
      </c>
      <c r="C1310" s="84" t="s">
        <v>576</v>
      </c>
      <c r="D1310" s="84" t="s">
        <v>555</v>
      </c>
      <c r="E1310" s="84" t="s">
        <v>681</v>
      </c>
      <c r="F1310" s="84" t="s">
        <v>578</v>
      </c>
      <c r="G1310" s="108" t="s">
        <v>1559</v>
      </c>
      <c r="H1310" s="84" t="s">
        <v>11</v>
      </c>
      <c r="I1310" s="84"/>
      <c r="J1310" s="86"/>
      <c r="L1310" s="90"/>
      <c r="M1310" s="90"/>
      <c r="N1310" s="90"/>
      <c r="O1310" s="90"/>
      <c r="P1310" s="21"/>
    </row>
    <row r="1311" spans="2:16" ht="15.75" thickBot="1" x14ac:dyDescent="0.3">
      <c r="B1311" s="81" t="s">
        <v>552</v>
      </c>
      <c r="C1311" s="81" t="s">
        <v>473</v>
      </c>
      <c r="D1311" s="85" t="s">
        <v>559</v>
      </c>
      <c r="E1311" s="85" t="s">
        <v>680</v>
      </c>
      <c r="F1311" s="85" t="s">
        <v>567</v>
      </c>
      <c r="G1311" s="107" t="s">
        <v>579</v>
      </c>
      <c r="H1311" s="81" t="s">
        <v>11</v>
      </c>
      <c r="I1311" s="81"/>
      <c r="J1311" s="91"/>
      <c r="K1311" s="145"/>
      <c r="L1311" s="90"/>
      <c r="M1311" s="90"/>
      <c r="N1311" s="90"/>
      <c r="O1311" s="90"/>
      <c r="P1311" s="21"/>
    </row>
    <row r="1312" spans="2:16" x14ac:dyDescent="0.25">
      <c r="B1312" s="82" t="s">
        <v>1859</v>
      </c>
      <c r="C1312" s="88" t="s">
        <v>576</v>
      </c>
      <c r="D1312" s="88" t="s">
        <v>551</v>
      </c>
      <c r="E1312" s="88" t="s">
        <v>1860</v>
      </c>
      <c r="F1312" s="88" t="s">
        <v>576</v>
      </c>
      <c r="G1312" s="111" t="s">
        <v>1861</v>
      </c>
      <c r="H1312" s="88" t="s">
        <v>7</v>
      </c>
      <c r="I1312" s="82" t="s">
        <v>4</v>
      </c>
      <c r="J1312" s="93" t="s">
        <v>2432</v>
      </c>
      <c r="K1312" s="146" t="s">
        <v>1822</v>
      </c>
      <c r="L1312" s="90"/>
      <c r="M1312" s="90"/>
      <c r="N1312" s="90"/>
      <c r="O1312" s="90"/>
      <c r="P1312" s="21"/>
    </row>
    <row r="1313" spans="2:16" x14ac:dyDescent="0.25">
      <c r="B1313" s="80" t="s">
        <v>552</v>
      </c>
      <c r="C1313" s="84" t="s">
        <v>552</v>
      </c>
      <c r="D1313" s="84" t="s">
        <v>553</v>
      </c>
      <c r="E1313" s="84" t="s">
        <v>1862</v>
      </c>
      <c r="F1313" s="84" t="s">
        <v>1480</v>
      </c>
      <c r="G1313" s="108" t="s">
        <v>1863</v>
      </c>
      <c r="H1313" s="84" t="s">
        <v>15</v>
      </c>
      <c r="I1313" s="84"/>
      <c r="J1313" s="86"/>
      <c r="L1313" s="90"/>
      <c r="M1313" s="90"/>
      <c r="N1313" s="90"/>
      <c r="O1313" s="90"/>
      <c r="P1313" s="21"/>
    </row>
    <row r="1314" spans="2:16" x14ac:dyDescent="0.25">
      <c r="B1314" s="80" t="s">
        <v>552</v>
      </c>
      <c r="C1314" s="84" t="s">
        <v>552</v>
      </c>
      <c r="D1314" s="84" t="s">
        <v>555</v>
      </c>
      <c r="E1314" s="84" t="s">
        <v>1528</v>
      </c>
      <c r="F1314" s="84" t="s">
        <v>1486</v>
      </c>
      <c r="G1314" s="108" t="s">
        <v>564</v>
      </c>
      <c r="H1314" s="84" t="s">
        <v>15</v>
      </c>
      <c r="I1314" s="84"/>
      <c r="J1314" s="86"/>
      <c r="L1314" s="90"/>
      <c r="M1314" s="90"/>
      <c r="N1314" s="90"/>
      <c r="O1314" s="90"/>
      <c r="P1314" s="21"/>
    </row>
    <row r="1315" spans="2:16" x14ac:dyDescent="0.25">
      <c r="B1315" s="80" t="s">
        <v>552</v>
      </c>
      <c r="C1315" s="84" t="s">
        <v>552</v>
      </c>
      <c r="D1315" s="84" t="s">
        <v>559</v>
      </c>
      <c r="E1315" s="84" t="s">
        <v>1864</v>
      </c>
      <c r="F1315" s="84" t="s">
        <v>557</v>
      </c>
      <c r="G1315" s="108" t="s">
        <v>558</v>
      </c>
      <c r="H1315" s="84" t="s">
        <v>15</v>
      </c>
      <c r="I1315" s="84"/>
      <c r="J1315" s="86"/>
      <c r="L1315" s="90"/>
      <c r="M1315" s="90"/>
      <c r="N1315" s="90"/>
      <c r="O1315" s="90"/>
      <c r="P1315" s="21"/>
    </row>
    <row r="1316" spans="2:16" x14ac:dyDescent="0.25">
      <c r="B1316" s="80" t="s">
        <v>552</v>
      </c>
      <c r="C1316" s="84" t="s">
        <v>552</v>
      </c>
      <c r="D1316" s="84" t="s">
        <v>562</v>
      </c>
      <c r="E1316" s="84" t="s">
        <v>1865</v>
      </c>
      <c r="F1316" s="84" t="s">
        <v>578</v>
      </c>
      <c r="G1316" s="108" t="s">
        <v>1559</v>
      </c>
      <c r="H1316" s="84" t="s">
        <v>15</v>
      </c>
      <c r="I1316" s="84"/>
      <c r="J1316" s="86"/>
      <c r="L1316" s="90"/>
      <c r="M1316" s="90"/>
      <c r="N1316" s="90"/>
      <c r="O1316" s="90"/>
      <c r="P1316" s="21"/>
    </row>
    <row r="1317" spans="2:16" x14ac:dyDescent="0.25">
      <c r="B1317" s="80" t="s">
        <v>552</v>
      </c>
      <c r="C1317" s="84"/>
      <c r="D1317" s="84" t="s">
        <v>9</v>
      </c>
      <c r="E1317" s="84" t="s">
        <v>1866</v>
      </c>
      <c r="F1317" s="84" t="s">
        <v>557</v>
      </c>
      <c r="G1317" s="108" t="s">
        <v>558</v>
      </c>
      <c r="H1317" s="84" t="s">
        <v>11</v>
      </c>
      <c r="I1317" s="84"/>
      <c r="J1317" s="86"/>
      <c r="L1317" s="90"/>
      <c r="M1317" s="90"/>
      <c r="N1317" s="90"/>
      <c r="O1317" s="90"/>
      <c r="P1317" s="21"/>
    </row>
    <row r="1318" spans="2:16" x14ac:dyDescent="0.25">
      <c r="B1318" s="80" t="s">
        <v>552</v>
      </c>
      <c r="C1318" s="84" t="s">
        <v>576</v>
      </c>
      <c r="D1318" s="84" t="s">
        <v>559</v>
      </c>
      <c r="E1318" s="84" t="s">
        <v>1533</v>
      </c>
      <c r="F1318" s="84" t="s">
        <v>1486</v>
      </c>
      <c r="G1318" s="108" t="s">
        <v>564</v>
      </c>
      <c r="H1318" s="84" t="s">
        <v>11</v>
      </c>
      <c r="I1318" s="84"/>
      <c r="J1318" s="86"/>
      <c r="L1318" s="90"/>
      <c r="M1318" s="90"/>
      <c r="N1318" s="90"/>
      <c r="O1318" s="90"/>
      <c r="P1318" s="21"/>
    </row>
    <row r="1319" spans="2:16" x14ac:dyDescent="0.25">
      <c r="B1319" s="80" t="s">
        <v>552</v>
      </c>
      <c r="C1319" s="84" t="s">
        <v>576</v>
      </c>
      <c r="D1319" s="84" t="s">
        <v>559</v>
      </c>
      <c r="E1319" s="84" t="s">
        <v>1793</v>
      </c>
      <c r="F1319" s="84" t="s">
        <v>1745</v>
      </c>
      <c r="G1319" s="108" t="s">
        <v>1316</v>
      </c>
      <c r="H1319" s="84" t="s">
        <v>11</v>
      </c>
      <c r="I1319" s="84"/>
      <c r="J1319" s="86"/>
      <c r="L1319" s="90"/>
      <c r="M1319" s="90"/>
      <c r="N1319" s="90"/>
      <c r="O1319" s="90"/>
      <c r="P1319" s="21"/>
    </row>
    <row r="1320" spans="2:16" x14ac:dyDescent="0.25">
      <c r="B1320" s="80" t="s">
        <v>552</v>
      </c>
      <c r="C1320" s="84" t="s">
        <v>576</v>
      </c>
      <c r="D1320" s="84" t="s">
        <v>555</v>
      </c>
      <c r="E1320" s="84" t="s">
        <v>637</v>
      </c>
      <c r="F1320" s="84" t="s">
        <v>578</v>
      </c>
      <c r="G1320" s="108" t="s">
        <v>1559</v>
      </c>
      <c r="H1320" s="84" t="s">
        <v>11</v>
      </c>
      <c r="I1320" s="84"/>
      <c r="J1320" s="86"/>
      <c r="L1320" s="90"/>
      <c r="M1320" s="90"/>
      <c r="N1320" s="90"/>
      <c r="O1320" s="90"/>
      <c r="P1320" s="21"/>
    </row>
    <row r="1321" spans="2:16" x14ac:dyDescent="0.25">
      <c r="B1321" s="80" t="s">
        <v>552</v>
      </c>
      <c r="C1321" s="84" t="s">
        <v>473</v>
      </c>
      <c r="D1321" s="84" t="s">
        <v>559</v>
      </c>
      <c r="E1321" s="84" t="s">
        <v>636</v>
      </c>
      <c r="F1321" s="84" t="s">
        <v>567</v>
      </c>
      <c r="G1321" s="108" t="s">
        <v>579</v>
      </c>
      <c r="H1321" s="84" t="s">
        <v>11</v>
      </c>
      <c r="I1321" s="84"/>
      <c r="J1321" s="86"/>
      <c r="L1321" s="90"/>
      <c r="M1321" s="90"/>
      <c r="N1321" s="90"/>
      <c r="O1321" s="90"/>
      <c r="P1321" s="21"/>
    </row>
    <row r="1322" spans="2:16" ht="15.75" thickBot="1" x14ac:dyDescent="0.3">
      <c r="B1322" s="81" t="s">
        <v>552</v>
      </c>
      <c r="C1322" s="81" t="s">
        <v>650</v>
      </c>
      <c r="D1322" s="85" t="s">
        <v>559</v>
      </c>
      <c r="E1322" s="85" t="s">
        <v>1568</v>
      </c>
      <c r="F1322" s="85" t="s">
        <v>629</v>
      </c>
      <c r="G1322" s="107" t="s">
        <v>76</v>
      </c>
      <c r="H1322" s="81" t="s">
        <v>11</v>
      </c>
      <c r="I1322" s="81"/>
      <c r="J1322" s="91"/>
      <c r="K1322" s="145"/>
      <c r="L1322" s="90"/>
      <c r="M1322" s="90"/>
      <c r="N1322" s="90"/>
      <c r="O1322" s="90"/>
      <c r="P1322" s="21"/>
    </row>
    <row r="1323" spans="2:16" x14ac:dyDescent="0.25">
      <c r="B1323" s="82" t="s">
        <v>1867</v>
      </c>
      <c r="C1323" s="88" t="s">
        <v>576</v>
      </c>
      <c r="D1323" s="88" t="s">
        <v>551</v>
      </c>
      <c r="E1323" s="88" t="s">
        <v>309</v>
      </c>
      <c r="F1323" s="88" t="s">
        <v>576</v>
      </c>
      <c r="G1323" s="111" t="s">
        <v>308</v>
      </c>
      <c r="H1323" s="88" t="s">
        <v>7</v>
      </c>
      <c r="I1323" s="82" t="s">
        <v>4</v>
      </c>
      <c r="J1323" s="93" t="s">
        <v>1760</v>
      </c>
      <c r="K1323" s="146" t="s">
        <v>1822</v>
      </c>
      <c r="L1323" s="90"/>
      <c r="M1323" s="90"/>
      <c r="N1323" s="90"/>
      <c r="O1323" s="90"/>
      <c r="P1323" s="21"/>
    </row>
    <row r="1324" spans="2:16" x14ac:dyDescent="0.25">
      <c r="B1324" s="80" t="s">
        <v>552</v>
      </c>
      <c r="C1324" s="84" t="s">
        <v>552</v>
      </c>
      <c r="D1324" s="84" t="s">
        <v>553</v>
      </c>
      <c r="E1324" s="84" t="s">
        <v>1868</v>
      </c>
      <c r="F1324" s="84" t="s">
        <v>1480</v>
      </c>
      <c r="G1324" s="108" t="s">
        <v>1481</v>
      </c>
      <c r="H1324" s="84" t="s">
        <v>15</v>
      </c>
      <c r="I1324" s="84"/>
      <c r="J1324" s="86"/>
      <c r="L1324" s="90"/>
      <c r="M1324" s="90"/>
      <c r="N1324" s="90"/>
      <c r="O1324" s="90"/>
      <c r="P1324" s="21"/>
    </row>
    <row r="1325" spans="2:16" x14ac:dyDescent="0.25">
      <c r="B1325" s="80" t="s">
        <v>552</v>
      </c>
      <c r="C1325" s="84" t="s">
        <v>552</v>
      </c>
      <c r="D1325" s="84" t="s">
        <v>555</v>
      </c>
      <c r="E1325" s="84" t="s">
        <v>1543</v>
      </c>
      <c r="F1325" s="84" t="s">
        <v>1486</v>
      </c>
      <c r="G1325" s="108" t="s">
        <v>564</v>
      </c>
      <c r="H1325" s="84" t="s">
        <v>15</v>
      </c>
      <c r="I1325" s="84"/>
      <c r="J1325" s="86"/>
      <c r="L1325" s="90"/>
      <c r="M1325" s="90"/>
      <c r="N1325" s="90"/>
      <c r="O1325" s="90"/>
      <c r="P1325" s="21"/>
    </row>
    <row r="1326" spans="2:16" x14ac:dyDescent="0.25">
      <c r="B1326" s="80" t="s">
        <v>552</v>
      </c>
      <c r="C1326" s="84" t="s">
        <v>552</v>
      </c>
      <c r="D1326" s="84" t="s">
        <v>559</v>
      </c>
      <c r="E1326" s="84" t="s">
        <v>1869</v>
      </c>
      <c r="F1326" s="84" t="s">
        <v>557</v>
      </c>
      <c r="G1326" s="108" t="s">
        <v>558</v>
      </c>
      <c r="H1326" s="84" t="s">
        <v>15</v>
      </c>
      <c r="I1326" s="84"/>
      <c r="J1326" s="86"/>
      <c r="L1326" s="90"/>
      <c r="M1326" s="90"/>
      <c r="N1326" s="90"/>
      <c r="O1326" s="90"/>
      <c r="P1326" s="21"/>
    </row>
    <row r="1327" spans="2:16" x14ac:dyDescent="0.25">
      <c r="B1327" s="80" t="s">
        <v>552</v>
      </c>
      <c r="C1327" s="84" t="s">
        <v>552</v>
      </c>
      <c r="D1327" s="84" t="s">
        <v>562</v>
      </c>
      <c r="E1327" s="84" t="s">
        <v>1870</v>
      </c>
      <c r="F1327" s="84" t="s">
        <v>578</v>
      </c>
      <c r="G1327" s="108" t="s">
        <v>1559</v>
      </c>
      <c r="H1327" s="84" t="s">
        <v>15</v>
      </c>
      <c r="I1327" s="84"/>
      <c r="J1327" s="86"/>
      <c r="L1327" s="90"/>
      <c r="M1327" s="90"/>
      <c r="N1327" s="90"/>
      <c r="O1327" s="90"/>
      <c r="P1327" s="21"/>
    </row>
    <row r="1328" spans="2:16" x14ac:dyDescent="0.25">
      <c r="B1328" s="80" t="s">
        <v>552</v>
      </c>
      <c r="C1328" s="84"/>
      <c r="D1328" s="84" t="s">
        <v>9</v>
      </c>
      <c r="E1328" s="84" t="s">
        <v>96</v>
      </c>
      <c r="F1328" s="84" t="s">
        <v>18</v>
      </c>
      <c r="G1328" s="108" t="s">
        <v>95</v>
      </c>
      <c r="H1328" s="84" t="s">
        <v>11</v>
      </c>
      <c r="I1328" s="84"/>
      <c r="J1328" s="86"/>
      <c r="L1328" s="90"/>
      <c r="M1328" s="90"/>
      <c r="N1328" s="90"/>
      <c r="O1328" s="90"/>
      <c r="P1328" s="21"/>
    </row>
    <row r="1329" spans="2:16" x14ac:dyDescent="0.25">
      <c r="B1329" s="80" t="s">
        <v>552</v>
      </c>
      <c r="C1329" s="84"/>
      <c r="D1329" s="84" t="s">
        <v>9</v>
      </c>
      <c r="E1329" s="84" t="s">
        <v>1871</v>
      </c>
      <c r="F1329" s="84" t="s">
        <v>557</v>
      </c>
      <c r="G1329" s="108" t="s">
        <v>558</v>
      </c>
      <c r="H1329" s="84" t="s">
        <v>11</v>
      </c>
      <c r="I1329" s="84"/>
      <c r="J1329" s="86"/>
      <c r="L1329" s="90"/>
      <c r="M1329" s="90"/>
      <c r="N1329" s="90"/>
      <c r="O1329" s="90"/>
      <c r="P1329" s="21"/>
    </row>
    <row r="1330" spans="2:16" x14ac:dyDescent="0.25">
      <c r="B1330" s="80" t="s">
        <v>552</v>
      </c>
      <c r="C1330" s="84"/>
      <c r="D1330" s="84" t="s">
        <v>9</v>
      </c>
      <c r="E1330" s="84" t="s">
        <v>1872</v>
      </c>
      <c r="F1330" s="84" t="s">
        <v>1480</v>
      </c>
      <c r="G1330" s="108" t="s">
        <v>1491</v>
      </c>
      <c r="H1330" s="84" t="s">
        <v>11</v>
      </c>
      <c r="I1330" s="84"/>
      <c r="J1330" s="86"/>
      <c r="L1330" s="90"/>
      <c r="M1330" s="90"/>
      <c r="N1330" s="90"/>
      <c r="O1330" s="90"/>
      <c r="P1330" s="21"/>
    </row>
    <row r="1331" spans="2:16" x14ac:dyDescent="0.25">
      <c r="B1331" s="80" t="s">
        <v>552</v>
      </c>
      <c r="C1331" s="84" t="s">
        <v>576</v>
      </c>
      <c r="D1331" s="84" t="s">
        <v>559</v>
      </c>
      <c r="E1331" s="84" t="s">
        <v>1801</v>
      </c>
      <c r="F1331" s="84" t="s">
        <v>1745</v>
      </c>
      <c r="G1331" s="108" t="s">
        <v>1316</v>
      </c>
      <c r="H1331" s="84" t="s">
        <v>11</v>
      </c>
      <c r="I1331" s="84"/>
      <c r="J1331" s="86"/>
      <c r="L1331" s="90"/>
      <c r="M1331" s="90"/>
      <c r="N1331" s="90"/>
      <c r="O1331" s="90"/>
      <c r="P1331" s="21"/>
    </row>
    <row r="1332" spans="2:16" x14ac:dyDescent="0.25">
      <c r="B1332" s="80" t="s">
        <v>552</v>
      </c>
      <c r="C1332" s="84" t="s">
        <v>576</v>
      </c>
      <c r="D1332" s="84" t="s">
        <v>555</v>
      </c>
      <c r="E1332" s="84" t="s">
        <v>577</v>
      </c>
      <c r="F1332" s="84" t="s">
        <v>578</v>
      </c>
      <c r="G1332" s="108" t="s">
        <v>1559</v>
      </c>
      <c r="H1332" s="84" t="s">
        <v>11</v>
      </c>
      <c r="I1332" s="84"/>
      <c r="J1332" s="86"/>
      <c r="L1332" s="90"/>
      <c r="M1332" s="90"/>
      <c r="N1332" s="90"/>
      <c r="O1332" s="90"/>
      <c r="P1332" s="21"/>
    </row>
    <row r="1333" spans="2:16" ht="15.75" thickBot="1" x14ac:dyDescent="0.3">
      <c r="B1333" s="81" t="s">
        <v>552</v>
      </c>
      <c r="C1333" s="81" t="s">
        <v>473</v>
      </c>
      <c r="D1333" s="85" t="s">
        <v>559</v>
      </c>
      <c r="E1333" s="85" t="s">
        <v>575</v>
      </c>
      <c r="F1333" s="85" t="s">
        <v>567</v>
      </c>
      <c r="G1333" s="107" t="s">
        <v>579</v>
      </c>
      <c r="H1333" s="81" t="s">
        <v>11</v>
      </c>
      <c r="I1333" s="81"/>
      <c r="J1333" s="91"/>
      <c r="K1333" s="145"/>
      <c r="L1333" s="90"/>
      <c r="M1333" s="90"/>
      <c r="N1333" s="90"/>
      <c r="O1333" s="90"/>
      <c r="P1333" s="21"/>
    </row>
    <row r="1334" spans="2:16" x14ac:dyDescent="0.25">
      <c r="B1334" s="82" t="s">
        <v>1873</v>
      </c>
      <c r="C1334" s="88" t="s">
        <v>576</v>
      </c>
      <c r="D1334" s="88" t="s">
        <v>551</v>
      </c>
      <c r="E1334" s="88" t="s">
        <v>311</v>
      </c>
      <c r="F1334" s="88" t="s">
        <v>576</v>
      </c>
      <c r="G1334" s="111" t="s">
        <v>310</v>
      </c>
      <c r="H1334" s="88" t="s">
        <v>7</v>
      </c>
      <c r="I1334" s="82" t="s">
        <v>4</v>
      </c>
      <c r="J1334" s="93" t="s">
        <v>1552</v>
      </c>
      <c r="K1334" s="146" t="s">
        <v>1822</v>
      </c>
      <c r="L1334" s="90"/>
      <c r="M1334" s="90"/>
      <c r="N1334" s="90"/>
      <c r="O1334" s="90"/>
      <c r="P1334" s="21"/>
    </row>
    <row r="1335" spans="2:16" x14ac:dyDescent="0.25">
      <c r="B1335" s="80" t="s">
        <v>552</v>
      </c>
      <c r="C1335" s="84" t="s">
        <v>552</v>
      </c>
      <c r="D1335" s="84" t="s">
        <v>553</v>
      </c>
      <c r="E1335" s="84" t="s">
        <v>1874</v>
      </c>
      <c r="F1335" s="84" t="s">
        <v>1480</v>
      </c>
      <c r="G1335" s="108" t="s">
        <v>1481</v>
      </c>
      <c r="H1335" s="84" t="s">
        <v>15</v>
      </c>
      <c r="I1335" s="84"/>
      <c r="J1335" s="86"/>
      <c r="L1335" s="90"/>
      <c r="M1335" s="90"/>
      <c r="N1335" s="90"/>
      <c r="O1335" s="90"/>
      <c r="P1335" s="21"/>
    </row>
    <row r="1336" spans="2:16" x14ac:dyDescent="0.25">
      <c r="B1336" s="80" t="s">
        <v>552</v>
      </c>
      <c r="C1336" s="84" t="s">
        <v>552</v>
      </c>
      <c r="D1336" s="84" t="s">
        <v>555</v>
      </c>
      <c r="E1336" s="84" t="s">
        <v>1556</v>
      </c>
      <c r="F1336" s="84" t="s">
        <v>1486</v>
      </c>
      <c r="G1336" s="108" t="s">
        <v>564</v>
      </c>
      <c r="H1336" s="84" t="s">
        <v>15</v>
      </c>
      <c r="I1336" s="84"/>
      <c r="J1336" s="86"/>
      <c r="L1336" s="90"/>
      <c r="M1336" s="90"/>
      <c r="N1336" s="90"/>
      <c r="O1336" s="90"/>
      <c r="P1336" s="21"/>
    </row>
    <row r="1337" spans="2:16" x14ac:dyDescent="0.25">
      <c r="B1337" s="80" t="s">
        <v>552</v>
      </c>
      <c r="C1337" s="84" t="s">
        <v>552</v>
      </c>
      <c r="D1337" s="84" t="s">
        <v>559</v>
      </c>
      <c r="E1337" s="84" t="s">
        <v>1875</v>
      </c>
      <c r="F1337" s="84" t="s">
        <v>557</v>
      </c>
      <c r="G1337" s="108" t="s">
        <v>558</v>
      </c>
      <c r="H1337" s="84" t="s">
        <v>15</v>
      </c>
      <c r="I1337" s="84"/>
      <c r="J1337" s="86"/>
      <c r="L1337" s="90"/>
      <c r="M1337" s="90"/>
      <c r="N1337" s="90"/>
      <c r="O1337" s="90"/>
      <c r="P1337" s="21"/>
    </row>
    <row r="1338" spans="2:16" x14ac:dyDescent="0.25">
      <c r="B1338" s="80" t="s">
        <v>552</v>
      </c>
      <c r="C1338" s="84" t="s">
        <v>552</v>
      </c>
      <c r="D1338" s="84" t="s">
        <v>562</v>
      </c>
      <c r="E1338" s="84" t="s">
        <v>1876</v>
      </c>
      <c r="F1338" s="84" t="s">
        <v>578</v>
      </c>
      <c r="G1338" s="108" t="s">
        <v>1559</v>
      </c>
      <c r="H1338" s="84" t="s">
        <v>15</v>
      </c>
      <c r="I1338" s="84"/>
      <c r="J1338" s="86"/>
      <c r="L1338" s="90"/>
      <c r="M1338" s="90"/>
      <c r="N1338" s="90"/>
      <c r="O1338" s="90"/>
      <c r="P1338" s="21"/>
    </row>
    <row r="1339" spans="2:16" x14ac:dyDescent="0.25">
      <c r="B1339" s="80" t="s">
        <v>552</v>
      </c>
      <c r="C1339" s="84"/>
      <c r="D1339" s="84" t="s">
        <v>9</v>
      </c>
      <c r="E1339" s="84" t="s">
        <v>100</v>
      </c>
      <c r="F1339" s="84" t="s">
        <v>18</v>
      </c>
      <c r="G1339" s="108" t="s">
        <v>99</v>
      </c>
      <c r="H1339" s="84" t="s">
        <v>11</v>
      </c>
      <c r="I1339" s="84"/>
      <c r="J1339" s="86"/>
      <c r="L1339" s="90"/>
      <c r="M1339" s="90"/>
      <c r="N1339" s="90"/>
      <c r="O1339" s="90"/>
      <c r="P1339" s="21"/>
    </row>
    <row r="1340" spans="2:16" x14ac:dyDescent="0.25">
      <c r="B1340" s="80" t="s">
        <v>552</v>
      </c>
      <c r="C1340" s="84"/>
      <c r="D1340" s="84" t="s">
        <v>9</v>
      </c>
      <c r="E1340" s="84" t="s">
        <v>1877</v>
      </c>
      <c r="F1340" s="84" t="s">
        <v>557</v>
      </c>
      <c r="G1340" s="108" t="s">
        <v>558</v>
      </c>
      <c r="H1340" s="84" t="s">
        <v>11</v>
      </c>
      <c r="I1340" s="84"/>
      <c r="J1340" s="86"/>
      <c r="L1340" s="90"/>
      <c r="M1340" s="90"/>
      <c r="N1340" s="90"/>
      <c r="O1340" s="90"/>
      <c r="P1340" s="21"/>
    </row>
    <row r="1341" spans="2:16" x14ac:dyDescent="0.25">
      <c r="B1341" s="80" t="s">
        <v>552</v>
      </c>
      <c r="C1341" s="84"/>
      <c r="D1341" s="84" t="s">
        <v>9</v>
      </c>
      <c r="E1341" s="84" t="s">
        <v>1878</v>
      </c>
      <c r="F1341" s="84" t="s">
        <v>1480</v>
      </c>
      <c r="G1341" s="108" t="s">
        <v>1491</v>
      </c>
      <c r="H1341" s="84" t="s">
        <v>11</v>
      </c>
      <c r="I1341" s="84"/>
      <c r="J1341" s="86"/>
      <c r="L1341" s="90"/>
      <c r="M1341" s="90"/>
      <c r="N1341" s="90"/>
      <c r="O1341" s="90"/>
      <c r="P1341" s="21"/>
    </row>
    <row r="1342" spans="2:16" x14ac:dyDescent="0.25">
      <c r="B1342" s="80" t="s">
        <v>552</v>
      </c>
      <c r="C1342" s="84" t="s">
        <v>576</v>
      </c>
      <c r="D1342" s="84" t="s">
        <v>559</v>
      </c>
      <c r="E1342" s="84" t="s">
        <v>1809</v>
      </c>
      <c r="F1342" s="84" t="s">
        <v>1745</v>
      </c>
      <c r="G1342" s="108" t="s">
        <v>1316</v>
      </c>
      <c r="H1342" s="84" t="s">
        <v>11</v>
      </c>
      <c r="I1342" s="84"/>
      <c r="J1342" s="86"/>
      <c r="L1342" s="90"/>
      <c r="M1342" s="90"/>
      <c r="N1342" s="90"/>
      <c r="O1342" s="90"/>
      <c r="P1342" s="21"/>
    </row>
    <row r="1343" spans="2:16" x14ac:dyDescent="0.25">
      <c r="B1343" s="80" t="s">
        <v>552</v>
      </c>
      <c r="C1343" s="84" t="s">
        <v>576</v>
      </c>
      <c r="D1343" s="84" t="s">
        <v>555</v>
      </c>
      <c r="E1343" s="84" t="s">
        <v>595</v>
      </c>
      <c r="F1343" s="84" t="s">
        <v>578</v>
      </c>
      <c r="G1343" s="108" t="s">
        <v>1559</v>
      </c>
      <c r="H1343" s="84" t="s">
        <v>11</v>
      </c>
      <c r="I1343" s="84"/>
      <c r="J1343" s="86"/>
      <c r="L1343" s="90"/>
      <c r="M1343" s="90"/>
      <c r="N1343" s="90"/>
      <c r="O1343" s="90"/>
      <c r="P1343" s="21"/>
    </row>
    <row r="1344" spans="2:16" ht="15.75" thickBot="1" x14ac:dyDescent="0.3">
      <c r="B1344" s="81" t="s">
        <v>552</v>
      </c>
      <c r="C1344" s="81" t="s">
        <v>473</v>
      </c>
      <c r="D1344" s="85" t="s">
        <v>559</v>
      </c>
      <c r="E1344" s="85" t="s">
        <v>594</v>
      </c>
      <c r="F1344" s="85" t="s">
        <v>567</v>
      </c>
      <c r="G1344" s="107" t="s">
        <v>579</v>
      </c>
      <c r="H1344" s="81" t="s">
        <v>11</v>
      </c>
      <c r="I1344" s="81"/>
      <c r="J1344" s="91"/>
      <c r="K1344" s="145"/>
      <c r="L1344" s="90"/>
      <c r="M1344" s="90"/>
      <c r="N1344" s="90"/>
      <c r="O1344" s="90"/>
      <c r="P1344" s="21"/>
    </row>
    <row r="1345" spans="2:16" x14ac:dyDescent="0.25">
      <c r="B1345" s="82" t="s">
        <v>1879</v>
      </c>
      <c r="C1345" s="88" t="s">
        <v>1880</v>
      </c>
      <c r="D1345" s="88" t="s">
        <v>551</v>
      </c>
      <c r="E1345" s="88" t="s">
        <v>1881</v>
      </c>
      <c r="F1345" s="88" t="s">
        <v>1880</v>
      </c>
      <c r="G1345" s="111" t="s">
        <v>1882</v>
      </c>
      <c r="H1345" s="88" t="s">
        <v>7</v>
      </c>
      <c r="I1345" s="82" t="s">
        <v>4</v>
      </c>
      <c r="J1345" s="93" t="s">
        <v>2433</v>
      </c>
      <c r="K1345" s="146" t="s">
        <v>1883</v>
      </c>
      <c r="L1345" s="90"/>
      <c r="M1345" s="90"/>
      <c r="N1345" s="90"/>
      <c r="O1345" s="90"/>
      <c r="P1345" s="21"/>
    </row>
    <row r="1346" spans="2:16" x14ac:dyDescent="0.25">
      <c r="B1346" s="80" t="s">
        <v>552</v>
      </c>
      <c r="C1346" s="84" t="s">
        <v>552</v>
      </c>
      <c r="D1346" s="84" t="s">
        <v>553</v>
      </c>
      <c r="E1346" s="84" t="s">
        <v>1884</v>
      </c>
      <c r="F1346" s="84" t="s">
        <v>629</v>
      </c>
      <c r="G1346" s="108" t="s">
        <v>69</v>
      </c>
      <c r="H1346" s="84" t="s">
        <v>15</v>
      </c>
      <c r="I1346" s="84"/>
      <c r="J1346" s="86"/>
      <c r="L1346" s="90"/>
      <c r="M1346" s="90"/>
      <c r="N1346" s="90"/>
      <c r="O1346" s="90"/>
      <c r="P1346" s="21"/>
    </row>
    <row r="1347" spans="2:16" x14ac:dyDescent="0.25">
      <c r="B1347" s="80" t="s">
        <v>552</v>
      </c>
      <c r="C1347" s="84" t="s">
        <v>552</v>
      </c>
      <c r="D1347" s="84" t="s">
        <v>555</v>
      </c>
      <c r="E1347" s="84" t="s">
        <v>1885</v>
      </c>
      <c r="F1347" s="84" t="s">
        <v>557</v>
      </c>
      <c r="G1347" s="108" t="s">
        <v>558</v>
      </c>
      <c r="H1347" s="84" t="s">
        <v>15</v>
      </c>
      <c r="I1347" s="84"/>
      <c r="J1347" s="86"/>
      <c r="L1347" s="90"/>
      <c r="M1347" s="90"/>
      <c r="N1347" s="90"/>
      <c r="O1347" s="90"/>
      <c r="P1347" s="21"/>
    </row>
    <row r="1348" spans="2:16" x14ac:dyDescent="0.25">
      <c r="B1348" s="80" t="s">
        <v>552</v>
      </c>
      <c r="C1348" s="84"/>
      <c r="D1348" s="84" t="s">
        <v>9</v>
      </c>
      <c r="E1348" s="84" t="s">
        <v>38</v>
      </c>
      <c r="F1348" s="84" t="s">
        <v>18</v>
      </c>
      <c r="G1348" s="108" t="s">
        <v>37</v>
      </c>
      <c r="H1348" s="84" t="s">
        <v>11</v>
      </c>
      <c r="I1348" s="84"/>
      <c r="J1348" s="86"/>
      <c r="L1348" s="90"/>
      <c r="M1348" s="90"/>
      <c r="N1348" s="90"/>
      <c r="O1348" s="90"/>
      <c r="P1348" s="21"/>
    </row>
    <row r="1349" spans="2:16" ht="15.75" thickBot="1" x14ac:dyDescent="0.3">
      <c r="B1349" s="81" t="s">
        <v>552</v>
      </c>
      <c r="C1349" s="85"/>
      <c r="D1349" s="85" t="s">
        <v>9</v>
      </c>
      <c r="E1349" s="85" t="s">
        <v>1886</v>
      </c>
      <c r="F1349" s="85" t="s">
        <v>557</v>
      </c>
      <c r="G1349" s="110" t="s">
        <v>558</v>
      </c>
      <c r="H1349" s="85" t="s">
        <v>11</v>
      </c>
      <c r="I1349" s="85"/>
      <c r="J1349" s="91"/>
      <c r="K1349" s="144"/>
      <c r="L1349" s="90"/>
      <c r="M1349" s="90"/>
      <c r="N1349" s="90"/>
      <c r="O1349" s="90"/>
      <c r="P1349" s="21"/>
    </row>
    <row r="1350" spans="2:16" x14ac:dyDescent="0.25">
      <c r="B1350" s="80" t="s">
        <v>1887</v>
      </c>
      <c r="C1350" s="84" t="s">
        <v>1880</v>
      </c>
      <c r="D1350" s="84" t="s">
        <v>551</v>
      </c>
      <c r="E1350" s="84" t="s">
        <v>313</v>
      </c>
      <c r="F1350" s="84" t="s">
        <v>1880</v>
      </c>
      <c r="G1350" s="108" t="s">
        <v>312</v>
      </c>
      <c r="H1350" s="84" t="s">
        <v>7</v>
      </c>
      <c r="I1350" s="84" t="s">
        <v>4</v>
      </c>
      <c r="J1350" s="86" t="s">
        <v>2434</v>
      </c>
      <c r="K1350" s="142" t="s">
        <v>1883</v>
      </c>
      <c r="L1350" s="90"/>
      <c r="M1350" s="90"/>
      <c r="N1350" s="90"/>
      <c r="O1350" s="90"/>
      <c r="P1350" s="21"/>
    </row>
    <row r="1351" spans="2:16" x14ac:dyDescent="0.25">
      <c r="B1351" s="80" t="s">
        <v>552</v>
      </c>
      <c r="C1351" s="84" t="s">
        <v>552</v>
      </c>
      <c r="D1351" s="84" t="s">
        <v>553</v>
      </c>
      <c r="E1351" s="84" t="s">
        <v>1888</v>
      </c>
      <c r="F1351" s="84" t="s">
        <v>557</v>
      </c>
      <c r="G1351" s="108" t="s">
        <v>558</v>
      </c>
      <c r="H1351" s="84" t="s">
        <v>15</v>
      </c>
      <c r="I1351" s="84"/>
      <c r="J1351" s="86"/>
      <c r="L1351" s="90"/>
      <c r="M1351" s="90"/>
      <c r="N1351" s="90"/>
      <c r="O1351" s="90"/>
      <c r="P1351" s="21"/>
    </row>
    <row r="1352" spans="2:16" x14ac:dyDescent="0.25">
      <c r="B1352" s="80" t="s">
        <v>552</v>
      </c>
      <c r="C1352" s="84"/>
      <c r="D1352" s="84" t="s">
        <v>9</v>
      </c>
      <c r="E1352" s="84" t="s">
        <v>40</v>
      </c>
      <c r="F1352" s="84" t="s">
        <v>18</v>
      </c>
      <c r="G1352" s="108" t="s">
        <v>39</v>
      </c>
      <c r="H1352" s="84" t="s">
        <v>11</v>
      </c>
      <c r="I1352" s="84"/>
      <c r="J1352" s="86"/>
      <c r="L1352" s="90"/>
      <c r="M1352" s="90"/>
      <c r="N1352" s="90"/>
      <c r="O1352" s="90"/>
      <c r="P1352" s="21"/>
    </row>
    <row r="1353" spans="2:16" x14ac:dyDescent="0.25">
      <c r="B1353" s="80" t="s">
        <v>552</v>
      </c>
      <c r="C1353" s="84"/>
      <c r="D1353" s="84" t="s">
        <v>9</v>
      </c>
      <c r="E1353" s="84" t="s">
        <v>1889</v>
      </c>
      <c r="F1353" s="84" t="s">
        <v>557</v>
      </c>
      <c r="G1353" s="108" t="s">
        <v>558</v>
      </c>
      <c r="H1353" s="84" t="s">
        <v>11</v>
      </c>
      <c r="I1353" s="84"/>
      <c r="J1353" s="86"/>
      <c r="L1353" s="90"/>
      <c r="M1353" s="90"/>
      <c r="N1353" s="90"/>
      <c r="O1353" s="90"/>
      <c r="P1353" s="21"/>
    </row>
    <row r="1354" spans="2:16" x14ac:dyDescent="0.25">
      <c r="B1354" s="80" t="s">
        <v>552</v>
      </c>
      <c r="C1354" s="84" t="s">
        <v>1880</v>
      </c>
      <c r="D1354" s="84" t="s">
        <v>555</v>
      </c>
      <c r="E1354" s="84" t="s">
        <v>621</v>
      </c>
      <c r="F1354" s="84" t="s">
        <v>1880</v>
      </c>
      <c r="G1354" s="108" t="s">
        <v>592</v>
      </c>
      <c r="H1354" s="84" t="s">
        <v>11</v>
      </c>
      <c r="I1354" s="84"/>
      <c r="J1354" s="86"/>
      <c r="L1354" s="90"/>
      <c r="M1354" s="90"/>
      <c r="N1354" s="90"/>
      <c r="O1354" s="90"/>
      <c r="P1354" s="21"/>
    </row>
    <row r="1355" spans="2:16" ht="15.75" thickBot="1" x14ac:dyDescent="0.3">
      <c r="B1355" s="81" t="s">
        <v>552</v>
      </c>
      <c r="C1355" s="81" t="s">
        <v>650</v>
      </c>
      <c r="D1355" s="85" t="s">
        <v>555</v>
      </c>
      <c r="E1355" s="85" t="s">
        <v>1890</v>
      </c>
      <c r="F1355" s="85" t="s">
        <v>629</v>
      </c>
      <c r="G1355" s="107" t="s">
        <v>76</v>
      </c>
      <c r="H1355" s="81" t="s">
        <v>11</v>
      </c>
      <c r="I1355" s="81"/>
      <c r="J1355" s="91"/>
      <c r="K1355" s="145"/>
      <c r="L1355" s="90"/>
      <c r="M1355" s="90"/>
      <c r="N1355" s="90"/>
      <c r="O1355" s="90"/>
      <c r="P1355" s="21"/>
    </row>
    <row r="1356" spans="2:16" x14ac:dyDescent="0.25">
      <c r="B1356" s="82" t="s">
        <v>1891</v>
      </c>
      <c r="C1356" s="88" t="s">
        <v>1880</v>
      </c>
      <c r="D1356" s="88" t="s">
        <v>551</v>
      </c>
      <c r="E1356" s="88" t="s">
        <v>1892</v>
      </c>
      <c r="F1356" s="88" t="s">
        <v>1880</v>
      </c>
      <c r="G1356" s="111" t="s">
        <v>1893</v>
      </c>
      <c r="H1356" s="88" t="s">
        <v>7</v>
      </c>
      <c r="I1356" s="82" t="s">
        <v>4</v>
      </c>
      <c r="J1356" s="93" t="s">
        <v>2435</v>
      </c>
      <c r="K1356" s="142" t="s">
        <v>1883</v>
      </c>
      <c r="L1356" s="90"/>
      <c r="M1356" s="90"/>
      <c r="N1356" s="90"/>
      <c r="O1356" s="90"/>
      <c r="P1356" s="21"/>
    </row>
    <row r="1357" spans="2:16" x14ac:dyDescent="0.25">
      <c r="B1357" s="80" t="s">
        <v>552</v>
      </c>
      <c r="C1357" s="84" t="s">
        <v>552</v>
      </c>
      <c r="D1357" s="84" t="s">
        <v>553</v>
      </c>
      <c r="E1357" s="84" t="s">
        <v>1894</v>
      </c>
      <c r="F1357" s="84" t="s">
        <v>629</v>
      </c>
      <c r="G1357" s="108" t="s">
        <v>69</v>
      </c>
      <c r="H1357" s="84" t="s">
        <v>15</v>
      </c>
      <c r="I1357" s="84"/>
      <c r="J1357" s="86"/>
      <c r="K1357" s="143"/>
      <c r="L1357" s="90"/>
      <c r="M1357" s="90"/>
      <c r="N1357" s="90"/>
      <c r="O1357" s="90"/>
      <c r="P1357" s="21"/>
    </row>
    <row r="1358" spans="2:16" x14ac:dyDescent="0.25">
      <c r="B1358" s="80" t="s">
        <v>552</v>
      </c>
      <c r="C1358" s="84" t="s">
        <v>552</v>
      </c>
      <c r="D1358" s="84" t="s">
        <v>555</v>
      </c>
      <c r="E1358" s="84" t="s">
        <v>1895</v>
      </c>
      <c r="F1358" s="84" t="s">
        <v>557</v>
      </c>
      <c r="G1358" s="108" t="s">
        <v>558</v>
      </c>
      <c r="H1358" s="84" t="s">
        <v>15</v>
      </c>
      <c r="I1358" s="84"/>
      <c r="J1358" s="86"/>
      <c r="L1358" s="90"/>
      <c r="M1358" s="90"/>
      <c r="N1358" s="90"/>
      <c r="O1358" s="90"/>
      <c r="P1358" s="21"/>
    </row>
    <row r="1359" spans="2:16" x14ac:dyDescent="0.25">
      <c r="B1359" s="80" t="s">
        <v>552</v>
      </c>
      <c r="C1359" s="84" t="s">
        <v>552</v>
      </c>
      <c r="D1359" s="84" t="s">
        <v>559</v>
      </c>
      <c r="E1359" s="84" t="s">
        <v>1896</v>
      </c>
      <c r="F1359" s="84" t="s">
        <v>1897</v>
      </c>
      <c r="G1359" s="108" t="s">
        <v>564</v>
      </c>
      <c r="H1359" s="84" t="s">
        <v>15</v>
      </c>
      <c r="I1359" s="84"/>
      <c r="J1359" s="86"/>
      <c r="L1359" s="90"/>
      <c r="M1359" s="90"/>
      <c r="N1359" s="90"/>
      <c r="O1359" s="90"/>
      <c r="P1359" s="21"/>
    </row>
    <row r="1360" spans="2:16" x14ac:dyDescent="0.25">
      <c r="B1360" s="80" t="s">
        <v>552</v>
      </c>
      <c r="C1360" s="84"/>
      <c r="D1360" s="84" t="s">
        <v>9</v>
      </c>
      <c r="E1360" s="84" t="s">
        <v>44</v>
      </c>
      <c r="F1360" s="84" t="s">
        <v>18</v>
      </c>
      <c r="G1360" s="108" t="s">
        <v>43</v>
      </c>
      <c r="H1360" s="84" t="s">
        <v>11</v>
      </c>
      <c r="I1360" s="84"/>
      <c r="J1360" s="86"/>
      <c r="L1360" s="90"/>
      <c r="M1360" s="90"/>
      <c r="N1360" s="90"/>
      <c r="O1360" s="90"/>
      <c r="P1360" s="21"/>
    </row>
    <row r="1361" spans="2:16" ht="15.75" thickBot="1" x14ac:dyDescent="0.3">
      <c r="B1361" s="81" t="s">
        <v>552</v>
      </c>
      <c r="C1361" s="85"/>
      <c r="D1361" s="85" t="s">
        <v>9</v>
      </c>
      <c r="E1361" s="85" t="s">
        <v>1898</v>
      </c>
      <c r="F1361" s="85" t="s">
        <v>557</v>
      </c>
      <c r="G1361" s="110" t="s">
        <v>558</v>
      </c>
      <c r="H1361" s="85" t="s">
        <v>11</v>
      </c>
      <c r="I1361" s="85"/>
      <c r="J1361" s="91"/>
      <c r="K1361" s="144"/>
      <c r="L1361" s="90"/>
      <c r="M1361" s="90"/>
      <c r="N1361" s="90"/>
      <c r="O1361" s="90"/>
      <c r="P1361" s="21"/>
    </row>
    <row r="1362" spans="2:16" x14ac:dyDescent="0.25">
      <c r="B1362" s="80" t="s">
        <v>1899</v>
      </c>
      <c r="C1362" s="84" t="s">
        <v>1880</v>
      </c>
      <c r="D1362" s="84" t="s">
        <v>551</v>
      </c>
      <c r="E1362" s="84" t="s">
        <v>315</v>
      </c>
      <c r="F1362" s="84" t="s">
        <v>1880</v>
      </c>
      <c r="G1362" s="108" t="s">
        <v>314</v>
      </c>
      <c r="H1362" s="84" t="s">
        <v>7</v>
      </c>
      <c r="I1362" s="84" t="s">
        <v>4</v>
      </c>
      <c r="J1362" s="86" t="s">
        <v>2436</v>
      </c>
      <c r="K1362" s="142" t="s">
        <v>1883</v>
      </c>
      <c r="L1362" s="90"/>
      <c r="M1362" s="90"/>
      <c r="N1362" s="90"/>
      <c r="O1362" s="90"/>
      <c r="P1362" s="21"/>
    </row>
    <row r="1363" spans="2:16" x14ac:dyDescent="0.25">
      <c r="B1363" s="80" t="s">
        <v>552</v>
      </c>
      <c r="C1363" s="84" t="s">
        <v>552</v>
      </c>
      <c r="D1363" s="84" t="s">
        <v>553</v>
      </c>
      <c r="E1363" s="84" t="s">
        <v>1900</v>
      </c>
      <c r="F1363" s="84" t="s">
        <v>557</v>
      </c>
      <c r="G1363" s="108" t="s">
        <v>558</v>
      </c>
      <c r="H1363" s="84" t="s">
        <v>15</v>
      </c>
      <c r="I1363" s="84"/>
      <c r="J1363" s="86"/>
      <c r="K1363" s="143"/>
      <c r="L1363" s="90"/>
      <c r="M1363" s="90"/>
      <c r="N1363" s="90"/>
      <c r="O1363" s="90"/>
      <c r="P1363" s="21"/>
    </row>
    <row r="1364" spans="2:16" x14ac:dyDescent="0.25">
      <c r="B1364" s="80" t="s">
        <v>552</v>
      </c>
      <c r="C1364" s="84" t="s">
        <v>552</v>
      </c>
      <c r="D1364" s="84" t="s">
        <v>555</v>
      </c>
      <c r="E1364" s="84" t="s">
        <v>1901</v>
      </c>
      <c r="F1364" s="84" t="s">
        <v>1897</v>
      </c>
      <c r="G1364" s="108" t="s">
        <v>564</v>
      </c>
      <c r="H1364" s="84" t="s">
        <v>15</v>
      </c>
      <c r="I1364" s="84"/>
      <c r="J1364" s="86"/>
      <c r="L1364" s="90"/>
      <c r="M1364" s="90"/>
      <c r="N1364" s="90"/>
      <c r="O1364" s="90"/>
      <c r="P1364" s="21"/>
    </row>
    <row r="1365" spans="2:16" x14ac:dyDescent="0.25">
      <c r="B1365" s="80" t="s">
        <v>552</v>
      </c>
      <c r="C1365" s="84" t="s">
        <v>552</v>
      </c>
      <c r="D1365" s="84" t="s">
        <v>559</v>
      </c>
      <c r="E1365" s="84" t="s">
        <v>1902</v>
      </c>
      <c r="F1365" s="84" t="s">
        <v>1903</v>
      </c>
      <c r="G1365" s="108" t="s">
        <v>564</v>
      </c>
      <c r="H1365" s="84" t="s">
        <v>15</v>
      </c>
      <c r="I1365" s="84"/>
      <c r="J1365" s="86"/>
      <c r="L1365" s="90"/>
      <c r="M1365" s="90"/>
      <c r="N1365" s="90"/>
      <c r="O1365" s="90"/>
      <c r="P1365" s="21"/>
    </row>
    <row r="1366" spans="2:16" x14ac:dyDescent="0.25">
      <c r="B1366" s="80" t="s">
        <v>552</v>
      </c>
      <c r="C1366" s="84"/>
      <c r="D1366" s="84" t="s">
        <v>9</v>
      </c>
      <c r="E1366" s="84" t="s">
        <v>48</v>
      </c>
      <c r="F1366" s="84" t="s">
        <v>18</v>
      </c>
      <c r="G1366" s="108" t="s">
        <v>47</v>
      </c>
      <c r="H1366" s="84" t="s">
        <v>11</v>
      </c>
      <c r="I1366" s="84"/>
      <c r="J1366" s="86"/>
      <c r="L1366" s="90"/>
      <c r="M1366" s="90"/>
      <c r="N1366" s="90"/>
      <c r="O1366" s="90"/>
      <c r="P1366" s="21"/>
    </row>
    <row r="1367" spans="2:16" x14ac:dyDescent="0.25">
      <c r="B1367" s="80" t="s">
        <v>552</v>
      </c>
      <c r="C1367" s="84"/>
      <c r="D1367" s="84" t="s">
        <v>9</v>
      </c>
      <c r="E1367" s="84" t="s">
        <v>1904</v>
      </c>
      <c r="F1367" s="84" t="s">
        <v>557</v>
      </c>
      <c r="G1367" s="108" t="s">
        <v>558</v>
      </c>
      <c r="H1367" s="84" t="s">
        <v>11</v>
      </c>
      <c r="I1367" s="84"/>
      <c r="J1367" s="86"/>
      <c r="K1367" s="143"/>
      <c r="L1367" s="90"/>
      <c r="M1367" s="90"/>
      <c r="N1367" s="90"/>
      <c r="O1367" s="90"/>
      <c r="P1367" s="21"/>
    </row>
    <row r="1368" spans="2:16" x14ac:dyDescent="0.25">
      <c r="B1368" s="80" t="s">
        <v>552</v>
      </c>
      <c r="C1368" s="84" t="s">
        <v>1880</v>
      </c>
      <c r="D1368" s="84" t="s">
        <v>555</v>
      </c>
      <c r="E1368" s="84" t="s">
        <v>591</v>
      </c>
      <c r="F1368" s="84" t="s">
        <v>1880</v>
      </c>
      <c r="G1368" s="108" t="s">
        <v>592</v>
      </c>
      <c r="H1368" s="84" t="s">
        <v>11</v>
      </c>
      <c r="I1368" s="84"/>
      <c r="J1368" s="86"/>
      <c r="L1368" s="90"/>
      <c r="M1368" s="90"/>
      <c r="N1368" s="90"/>
      <c r="O1368" s="90"/>
      <c r="P1368" s="21"/>
    </row>
    <row r="1369" spans="2:16" x14ac:dyDescent="0.25">
      <c r="B1369" s="80" t="s">
        <v>552</v>
      </c>
      <c r="C1369" s="84" t="s">
        <v>650</v>
      </c>
      <c r="D1369" s="84" t="s">
        <v>555</v>
      </c>
      <c r="E1369" s="84" t="s">
        <v>1905</v>
      </c>
      <c r="F1369" s="84" t="s">
        <v>629</v>
      </c>
      <c r="G1369" s="108" t="s">
        <v>76</v>
      </c>
      <c r="H1369" s="84" t="s">
        <v>11</v>
      </c>
      <c r="I1369" s="84"/>
      <c r="J1369" s="86"/>
      <c r="L1369" s="90"/>
      <c r="M1369" s="90"/>
      <c r="N1369" s="90"/>
      <c r="O1369" s="90"/>
      <c r="P1369" s="21"/>
    </row>
    <row r="1370" spans="2:16" ht="15.75" thickBot="1" x14ac:dyDescent="0.3">
      <c r="B1370" s="81" t="s">
        <v>552</v>
      </c>
      <c r="C1370" s="85" t="s">
        <v>1880</v>
      </c>
      <c r="D1370" s="85" t="s">
        <v>562</v>
      </c>
      <c r="E1370" s="85" t="s">
        <v>1906</v>
      </c>
      <c r="F1370" s="85" t="s">
        <v>1903</v>
      </c>
      <c r="G1370" s="110" t="s">
        <v>564</v>
      </c>
      <c r="H1370" s="85" t="s">
        <v>11</v>
      </c>
      <c r="I1370" s="85"/>
      <c r="J1370" s="91"/>
      <c r="K1370" s="144"/>
      <c r="L1370" s="90"/>
      <c r="M1370" s="90"/>
      <c r="N1370" s="90"/>
      <c r="O1370" s="90"/>
      <c r="P1370" s="21"/>
    </row>
    <row r="1371" spans="2:16" x14ac:dyDescent="0.25">
      <c r="B1371" s="80" t="s">
        <v>1907</v>
      </c>
      <c r="C1371" s="84" t="s">
        <v>1880</v>
      </c>
      <c r="D1371" s="84" t="s">
        <v>551</v>
      </c>
      <c r="E1371" s="84" t="s">
        <v>1908</v>
      </c>
      <c r="F1371" s="84" t="s">
        <v>1880</v>
      </c>
      <c r="G1371" s="108" t="s">
        <v>1909</v>
      </c>
      <c r="H1371" s="84" t="s">
        <v>7</v>
      </c>
      <c r="I1371" s="84" t="s">
        <v>4</v>
      </c>
      <c r="J1371" s="86" t="s">
        <v>2437</v>
      </c>
      <c r="K1371" s="142" t="s">
        <v>1883</v>
      </c>
      <c r="L1371" s="90"/>
      <c r="M1371" s="90"/>
      <c r="N1371" s="90"/>
      <c r="O1371" s="90"/>
      <c r="P1371" s="21"/>
    </row>
    <row r="1372" spans="2:16" x14ac:dyDescent="0.25">
      <c r="B1372" s="80" t="s">
        <v>552</v>
      </c>
      <c r="C1372" s="84" t="s">
        <v>552</v>
      </c>
      <c r="D1372" s="84" t="s">
        <v>553</v>
      </c>
      <c r="E1372" s="84" t="s">
        <v>1910</v>
      </c>
      <c r="F1372" s="84" t="s">
        <v>1911</v>
      </c>
      <c r="G1372" s="108" t="s">
        <v>51</v>
      </c>
      <c r="H1372" s="84" t="s">
        <v>15</v>
      </c>
      <c r="I1372" s="84"/>
      <c r="J1372" s="86"/>
      <c r="L1372" s="90"/>
      <c r="M1372" s="90"/>
      <c r="N1372" s="90"/>
      <c r="O1372" s="90"/>
      <c r="P1372" s="21"/>
    </row>
    <row r="1373" spans="2:16" x14ac:dyDescent="0.25">
      <c r="B1373" s="80" t="s">
        <v>552</v>
      </c>
      <c r="C1373" s="84" t="s">
        <v>552</v>
      </c>
      <c r="D1373" s="84" t="s">
        <v>555</v>
      </c>
      <c r="E1373" s="84" t="s">
        <v>1912</v>
      </c>
      <c r="F1373" s="84" t="s">
        <v>557</v>
      </c>
      <c r="G1373" s="108" t="s">
        <v>558</v>
      </c>
      <c r="H1373" s="84" t="s">
        <v>15</v>
      </c>
      <c r="I1373" s="84"/>
      <c r="J1373" s="86"/>
      <c r="L1373" s="90"/>
      <c r="M1373" s="90"/>
      <c r="N1373" s="90"/>
      <c r="O1373" s="90"/>
      <c r="P1373" s="21"/>
    </row>
    <row r="1374" spans="2:16" x14ac:dyDescent="0.25">
      <c r="B1374" s="80" t="s">
        <v>552</v>
      </c>
      <c r="C1374" s="84" t="s">
        <v>552</v>
      </c>
      <c r="D1374" s="84" t="s">
        <v>559</v>
      </c>
      <c r="E1374" s="84" t="s">
        <v>1913</v>
      </c>
      <c r="F1374" s="84" t="s">
        <v>1903</v>
      </c>
      <c r="G1374" s="108" t="s">
        <v>658</v>
      </c>
      <c r="H1374" s="84" t="s">
        <v>15</v>
      </c>
      <c r="I1374" s="84"/>
      <c r="J1374" s="86"/>
      <c r="L1374" s="90"/>
      <c r="M1374" s="90"/>
      <c r="N1374" s="90"/>
      <c r="O1374" s="90"/>
      <c r="P1374" s="21"/>
    </row>
    <row r="1375" spans="2:16" x14ac:dyDescent="0.25">
      <c r="B1375" s="80" t="s">
        <v>552</v>
      </c>
      <c r="C1375" s="84" t="s">
        <v>552</v>
      </c>
      <c r="D1375" s="84" t="s">
        <v>562</v>
      </c>
      <c r="E1375" s="84" t="s">
        <v>1914</v>
      </c>
      <c r="F1375" s="84" t="s">
        <v>1897</v>
      </c>
      <c r="G1375" s="108" t="s">
        <v>564</v>
      </c>
      <c r="H1375" s="84" t="s">
        <v>15</v>
      </c>
      <c r="I1375" s="84"/>
      <c r="J1375" s="86"/>
      <c r="L1375" s="90"/>
      <c r="M1375" s="90"/>
      <c r="N1375" s="90"/>
      <c r="O1375" s="90"/>
      <c r="P1375" s="21"/>
    </row>
    <row r="1376" spans="2:16" x14ac:dyDescent="0.25">
      <c r="B1376" s="80" t="s">
        <v>552</v>
      </c>
      <c r="C1376" s="84" t="s">
        <v>552</v>
      </c>
      <c r="D1376" s="84" t="s">
        <v>565</v>
      </c>
      <c r="E1376" s="84" t="s">
        <v>847</v>
      </c>
      <c r="F1376" s="84" t="s">
        <v>629</v>
      </c>
      <c r="G1376" s="108" t="s">
        <v>69</v>
      </c>
      <c r="H1376" s="84" t="s">
        <v>15</v>
      </c>
      <c r="I1376" s="84"/>
      <c r="J1376" s="86"/>
      <c r="L1376" s="90"/>
      <c r="M1376" s="90"/>
      <c r="N1376" s="90"/>
      <c r="O1376" s="90"/>
      <c r="P1376" s="21"/>
    </row>
    <row r="1377" spans="2:16" x14ac:dyDescent="0.25">
      <c r="B1377" s="80" t="s">
        <v>552</v>
      </c>
      <c r="C1377" s="84"/>
      <c r="D1377" s="84" t="s">
        <v>9</v>
      </c>
      <c r="E1377" s="84" t="s">
        <v>53</v>
      </c>
      <c r="F1377" s="84" t="s">
        <v>18</v>
      </c>
      <c r="G1377" s="108" t="s">
        <v>52</v>
      </c>
      <c r="H1377" s="84" t="s">
        <v>11</v>
      </c>
      <c r="I1377" s="84"/>
      <c r="J1377" s="86"/>
      <c r="L1377" s="90"/>
      <c r="M1377" s="90"/>
      <c r="N1377" s="90"/>
      <c r="O1377" s="90"/>
      <c r="P1377" s="21"/>
    </row>
    <row r="1378" spans="2:16" x14ac:dyDescent="0.25">
      <c r="B1378" s="80" t="s">
        <v>552</v>
      </c>
      <c r="C1378" s="84"/>
      <c r="D1378" s="84" t="s">
        <v>9</v>
      </c>
      <c r="E1378" s="84" t="s">
        <v>1915</v>
      </c>
      <c r="F1378" s="84" t="s">
        <v>557</v>
      </c>
      <c r="G1378" s="108" t="s">
        <v>558</v>
      </c>
      <c r="H1378" s="84" t="s">
        <v>11</v>
      </c>
      <c r="I1378" s="84"/>
      <c r="J1378" s="86"/>
      <c r="L1378" s="90"/>
      <c r="M1378" s="90"/>
      <c r="N1378" s="90"/>
      <c r="O1378" s="90"/>
      <c r="P1378" s="21"/>
    </row>
    <row r="1379" spans="2:16" ht="15.75" thickBot="1" x14ac:dyDescent="0.3">
      <c r="B1379" s="81" t="s">
        <v>552</v>
      </c>
      <c r="C1379" s="85" t="s">
        <v>1880</v>
      </c>
      <c r="D1379" s="85" t="s">
        <v>555</v>
      </c>
      <c r="E1379" s="85" t="s">
        <v>1916</v>
      </c>
      <c r="F1379" s="85" t="s">
        <v>1903</v>
      </c>
      <c r="G1379" s="110" t="s">
        <v>658</v>
      </c>
      <c r="H1379" s="85" t="s">
        <v>11</v>
      </c>
      <c r="I1379" s="85"/>
      <c r="J1379" s="91"/>
      <c r="K1379" s="144"/>
      <c r="L1379" s="90"/>
      <c r="M1379" s="90"/>
      <c r="N1379" s="90"/>
      <c r="O1379" s="90"/>
      <c r="P1379" s="21"/>
    </row>
    <row r="1380" spans="2:16" x14ac:dyDescent="0.25">
      <c r="B1380" s="80" t="s">
        <v>1917</v>
      </c>
      <c r="C1380" s="84" t="s">
        <v>1880</v>
      </c>
      <c r="D1380" s="84" t="s">
        <v>551</v>
      </c>
      <c r="E1380" s="84" t="s">
        <v>317</v>
      </c>
      <c r="F1380" s="84" t="s">
        <v>1880</v>
      </c>
      <c r="G1380" s="108" t="s">
        <v>316</v>
      </c>
      <c r="H1380" s="84" t="s">
        <v>7</v>
      </c>
      <c r="I1380" s="84" t="s">
        <v>4</v>
      </c>
      <c r="J1380" s="86" t="s">
        <v>2438</v>
      </c>
      <c r="K1380" s="142" t="s">
        <v>1883</v>
      </c>
      <c r="L1380" s="90"/>
      <c r="M1380" s="90"/>
      <c r="N1380" s="90"/>
      <c r="O1380" s="90"/>
      <c r="P1380" s="21"/>
    </row>
    <row r="1381" spans="2:16" x14ac:dyDescent="0.25">
      <c r="B1381" s="80" t="s">
        <v>552</v>
      </c>
      <c r="C1381" s="84" t="s">
        <v>552</v>
      </c>
      <c r="D1381" s="84" t="s">
        <v>553</v>
      </c>
      <c r="E1381" s="84" t="s">
        <v>1918</v>
      </c>
      <c r="F1381" s="84" t="s">
        <v>557</v>
      </c>
      <c r="G1381" s="108" t="s">
        <v>558</v>
      </c>
      <c r="H1381" s="84" t="s">
        <v>15</v>
      </c>
      <c r="I1381" s="84"/>
      <c r="J1381" s="86"/>
      <c r="L1381" s="90"/>
      <c r="M1381" s="90"/>
      <c r="N1381" s="90"/>
      <c r="O1381" s="90"/>
      <c r="P1381" s="21"/>
    </row>
    <row r="1382" spans="2:16" x14ac:dyDescent="0.25">
      <c r="B1382" s="80" t="s">
        <v>552</v>
      </c>
      <c r="C1382" s="84" t="s">
        <v>552</v>
      </c>
      <c r="D1382" s="84" t="s">
        <v>555</v>
      </c>
      <c r="E1382" s="84" t="s">
        <v>1919</v>
      </c>
      <c r="F1382" s="84" t="s">
        <v>1903</v>
      </c>
      <c r="G1382" s="108" t="s">
        <v>685</v>
      </c>
      <c r="H1382" s="84" t="s">
        <v>15</v>
      </c>
      <c r="I1382" s="84"/>
      <c r="J1382" s="86"/>
      <c r="L1382" s="90"/>
      <c r="M1382" s="90"/>
      <c r="N1382" s="90"/>
      <c r="O1382" s="90"/>
      <c r="P1382" s="21"/>
    </row>
    <row r="1383" spans="2:16" x14ac:dyDescent="0.25">
      <c r="B1383" s="80" t="s">
        <v>552</v>
      </c>
      <c r="C1383" s="84" t="s">
        <v>552</v>
      </c>
      <c r="D1383" s="84" t="s">
        <v>559</v>
      </c>
      <c r="E1383" s="84" t="s">
        <v>1920</v>
      </c>
      <c r="F1383" s="84" t="s">
        <v>1897</v>
      </c>
      <c r="G1383" s="108" t="s">
        <v>564</v>
      </c>
      <c r="H1383" s="84" t="s">
        <v>15</v>
      </c>
      <c r="I1383" s="84"/>
      <c r="J1383" s="86"/>
      <c r="L1383" s="90"/>
      <c r="M1383" s="90"/>
      <c r="N1383" s="90"/>
      <c r="O1383" s="90"/>
      <c r="P1383" s="21"/>
    </row>
    <row r="1384" spans="2:16" x14ac:dyDescent="0.25">
      <c r="B1384" s="80" t="s">
        <v>552</v>
      </c>
      <c r="C1384" s="84"/>
      <c r="D1384" s="84" t="s">
        <v>9</v>
      </c>
      <c r="E1384" s="84" t="s">
        <v>1921</v>
      </c>
      <c r="F1384" s="84" t="s">
        <v>557</v>
      </c>
      <c r="G1384" s="108" t="s">
        <v>558</v>
      </c>
      <c r="H1384" s="84" t="s">
        <v>11</v>
      </c>
      <c r="I1384" s="84"/>
      <c r="J1384" s="86"/>
      <c r="L1384" s="90"/>
      <c r="M1384" s="90"/>
      <c r="N1384" s="90"/>
      <c r="O1384" s="90"/>
      <c r="P1384" s="21"/>
    </row>
    <row r="1385" spans="2:16" x14ac:dyDescent="0.25">
      <c r="B1385" s="80" t="s">
        <v>552</v>
      </c>
      <c r="C1385" s="84" t="s">
        <v>1880</v>
      </c>
      <c r="D1385" s="84" t="s">
        <v>555</v>
      </c>
      <c r="E1385" s="84" t="s">
        <v>1922</v>
      </c>
      <c r="F1385" s="84" t="s">
        <v>1911</v>
      </c>
      <c r="G1385" s="108" t="s">
        <v>58</v>
      </c>
      <c r="H1385" s="84" t="s">
        <v>11</v>
      </c>
      <c r="I1385" s="84"/>
      <c r="J1385" s="86"/>
      <c r="L1385" s="90"/>
      <c r="M1385" s="90"/>
      <c r="N1385" s="90"/>
      <c r="O1385" s="90"/>
      <c r="P1385" s="21"/>
    </row>
    <row r="1386" spans="2:16" x14ac:dyDescent="0.25">
      <c r="B1386" s="80" t="s">
        <v>552</v>
      </c>
      <c r="C1386" s="84" t="s">
        <v>1880</v>
      </c>
      <c r="D1386" s="84" t="s">
        <v>555</v>
      </c>
      <c r="E1386" s="84" t="s">
        <v>646</v>
      </c>
      <c r="F1386" s="84" t="s">
        <v>1880</v>
      </c>
      <c r="G1386" s="108" t="s">
        <v>592</v>
      </c>
      <c r="H1386" s="84" t="s">
        <v>11</v>
      </c>
      <c r="I1386" s="84"/>
      <c r="J1386" s="86"/>
      <c r="L1386" s="90"/>
      <c r="M1386" s="90"/>
      <c r="N1386" s="90"/>
      <c r="O1386" s="90"/>
      <c r="P1386" s="21"/>
    </row>
    <row r="1387" spans="2:16" ht="15.75" thickBot="1" x14ac:dyDescent="0.3">
      <c r="B1387" s="81" t="s">
        <v>552</v>
      </c>
      <c r="C1387" s="81" t="s">
        <v>650</v>
      </c>
      <c r="D1387" s="85" t="s">
        <v>562</v>
      </c>
      <c r="E1387" s="85" t="s">
        <v>873</v>
      </c>
      <c r="F1387" s="85" t="s">
        <v>629</v>
      </c>
      <c r="G1387" s="107" t="s">
        <v>76</v>
      </c>
      <c r="H1387" s="81" t="s">
        <v>11</v>
      </c>
      <c r="I1387" s="81"/>
      <c r="J1387" s="91"/>
      <c r="K1387" s="145"/>
      <c r="L1387" s="90"/>
      <c r="M1387" s="90"/>
      <c r="N1387" s="90"/>
      <c r="O1387" s="90"/>
      <c r="P1387" s="21"/>
    </row>
    <row r="1388" spans="2:16" x14ac:dyDescent="0.25">
      <c r="B1388" s="82" t="s">
        <v>1923</v>
      </c>
      <c r="C1388" s="88" t="s">
        <v>1880</v>
      </c>
      <c r="D1388" s="88" t="s">
        <v>551</v>
      </c>
      <c r="E1388" s="88" t="s">
        <v>1924</v>
      </c>
      <c r="F1388" s="88" t="s">
        <v>1880</v>
      </c>
      <c r="G1388" s="111" t="s">
        <v>1925</v>
      </c>
      <c r="H1388" s="88" t="s">
        <v>7</v>
      </c>
      <c r="I1388" s="82" t="s">
        <v>4</v>
      </c>
      <c r="J1388" s="93" t="s">
        <v>2439</v>
      </c>
      <c r="K1388" s="142" t="s">
        <v>1883</v>
      </c>
      <c r="L1388" s="90"/>
      <c r="M1388" s="90"/>
      <c r="N1388" s="90"/>
      <c r="O1388" s="90"/>
      <c r="P1388" s="21"/>
    </row>
    <row r="1389" spans="2:16" x14ac:dyDescent="0.25">
      <c r="B1389" s="80" t="s">
        <v>552</v>
      </c>
      <c r="C1389" s="84" t="s">
        <v>552</v>
      </c>
      <c r="D1389" s="84" t="s">
        <v>553</v>
      </c>
      <c r="E1389" s="84" t="s">
        <v>1926</v>
      </c>
      <c r="F1389" s="84" t="s">
        <v>1927</v>
      </c>
      <c r="G1389" s="108" t="s">
        <v>51</v>
      </c>
      <c r="H1389" s="84" t="s">
        <v>15</v>
      </c>
      <c r="I1389" s="84"/>
      <c r="J1389" s="86"/>
      <c r="L1389" s="90"/>
      <c r="M1389" s="90"/>
      <c r="N1389" s="90"/>
      <c r="O1389" s="90"/>
      <c r="P1389" s="21"/>
    </row>
    <row r="1390" spans="2:16" x14ac:dyDescent="0.25">
      <c r="B1390" s="80" t="s">
        <v>552</v>
      </c>
      <c r="C1390" s="84" t="s">
        <v>552</v>
      </c>
      <c r="D1390" s="84" t="s">
        <v>555</v>
      </c>
      <c r="E1390" s="84" t="s">
        <v>1928</v>
      </c>
      <c r="F1390" s="84" t="s">
        <v>557</v>
      </c>
      <c r="G1390" s="108" t="s">
        <v>558</v>
      </c>
      <c r="H1390" s="84" t="s">
        <v>15</v>
      </c>
      <c r="I1390" s="84"/>
      <c r="J1390" s="86"/>
      <c r="L1390" s="90"/>
      <c r="M1390" s="90"/>
      <c r="N1390" s="90"/>
      <c r="O1390" s="90"/>
      <c r="P1390" s="21"/>
    </row>
    <row r="1391" spans="2:16" x14ac:dyDescent="0.25">
      <c r="B1391" s="80" t="s">
        <v>552</v>
      </c>
      <c r="C1391" s="84" t="s">
        <v>552</v>
      </c>
      <c r="D1391" s="84" t="s">
        <v>559</v>
      </c>
      <c r="E1391" s="84" t="s">
        <v>1929</v>
      </c>
      <c r="F1391" s="84" t="s">
        <v>1930</v>
      </c>
      <c r="G1391" s="108" t="s">
        <v>1931</v>
      </c>
      <c r="H1391" s="84" t="s">
        <v>15</v>
      </c>
      <c r="I1391" s="84"/>
      <c r="J1391" s="86"/>
      <c r="L1391" s="90"/>
      <c r="M1391" s="90"/>
      <c r="N1391" s="90"/>
      <c r="O1391" s="90"/>
      <c r="P1391" s="21"/>
    </row>
    <row r="1392" spans="2:16" x14ac:dyDescent="0.25">
      <c r="B1392" s="80" t="s">
        <v>552</v>
      </c>
      <c r="C1392" s="84" t="s">
        <v>552</v>
      </c>
      <c r="D1392" s="84" t="s">
        <v>562</v>
      </c>
      <c r="E1392" s="84" t="s">
        <v>1932</v>
      </c>
      <c r="F1392" s="84" t="s">
        <v>629</v>
      </c>
      <c r="G1392" s="108" t="s">
        <v>69</v>
      </c>
      <c r="H1392" s="84" t="s">
        <v>15</v>
      </c>
      <c r="I1392" s="84"/>
      <c r="J1392" s="86"/>
      <c r="L1392" s="90"/>
      <c r="M1392" s="90"/>
      <c r="N1392" s="90"/>
      <c r="O1392" s="90"/>
      <c r="P1392" s="21"/>
    </row>
    <row r="1393" spans="2:16" x14ac:dyDescent="0.25">
      <c r="B1393" s="80" t="s">
        <v>552</v>
      </c>
      <c r="C1393" s="84"/>
      <c r="D1393" s="84" t="s">
        <v>9</v>
      </c>
      <c r="E1393" s="84" t="s">
        <v>1933</v>
      </c>
      <c r="F1393" s="84" t="s">
        <v>557</v>
      </c>
      <c r="G1393" s="108" t="s">
        <v>558</v>
      </c>
      <c r="H1393" s="84" t="s">
        <v>11</v>
      </c>
      <c r="I1393" s="84"/>
      <c r="J1393" s="86"/>
      <c r="L1393" s="90"/>
      <c r="M1393" s="90"/>
      <c r="N1393" s="90"/>
      <c r="O1393" s="90"/>
      <c r="P1393" s="21"/>
    </row>
    <row r="1394" spans="2:16" ht="15.75" thickBot="1" x14ac:dyDescent="0.3">
      <c r="B1394" s="81" t="s">
        <v>552</v>
      </c>
      <c r="C1394" s="85" t="s">
        <v>1880</v>
      </c>
      <c r="D1394" s="85" t="s">
        <v>555</v>
      </c>
      <c r="E1394" s="85" t="s">
        <v>1934</v>
      </c>
      <c r="F1394" s="85" t="s">
        <v>1903</v>
      </c>
      <c r="G1394" s="110" t="s">
        <v>679</v>
      </c>
      <c r="H1394" s="85" t="s">
        <v>11</v>
      </c>
      <c r="I1394" s="85"/>
      <c r="J1394" s="91"/>
      <c r="K1394" s="144"/>
      <c r="L1394" s="90"/>
      <c r="M1394" s="90"/>
      <c r="N1394" s="90"/>
      <c r="O1394" s="90"/>
      <c r="P1394" s="21"/>
    </row>
    <row r="1395" spans="2:16" x14ac:dyDescent="0.25">
      <c r="B1395" s="80" t="s">
        <v>1935</v>
      </c>
      <c r="C1395" s="84" t="s">
        <v>1880</v>
      </c>
      <c r="D1395" s="84" t="s">
        <v>551</v>
      </c>
      <c r="E1395" s="84" t="s">
        <v>319</v>
      </c>
      <c r="F1395" s="84" t="s">
        <v>1880</v>
      </c>
      <c r="G1395" s="108" t="s">
        <v>318</v>
      </c>
      <c r="H1395" s="84" t="s">
        <v>7</v>
      </c>
      <c r="I1395" s="84" t="s">
        <v>4</v>
      </c>
      <c r="J1395" s="86" t="s">
        <v>2440</v>
      </c>
      <c r="K1395" s="142" t="s">
        <v>1883</v>
      </c>
      <c r="L1395" s="90"/>
      <c r="M1395" s="90"/>
      <c r="N1395" s="90"/>
      <c r="O1395" s="90"/>
      <c r="P1395" s="21"/>
    </row>
    <row r="1396" spans="2:16" x14ac:dyDescent="0.25">
      <c r="B1396" s="80" t="s">
        <v>552</v>
      </c>
      <c r="C1396" s="84" t="s">
        <v>552</v>
      </c>
      <c r="D1396" s="84" t="s">
        <v>553</v>
      </c>
      <c r="E1396" s="84" t="s">
        <v>1936</v>
      </c>
      <c r="F1396" s="84" t="s">
        <v>557</v>
      </c>
      <c r="G1396" s="108" t="s">
        <v>558</v>
      </c>
      <c r="H1396" s="84" t="s">
        <v>15</v>
      </c>
      <c r="I1396" s="84"/>
      <c r="J1396" s="86"/>
      <c r="L1396" s="90"/>
      <c r="M1396" s="90"/>
      <c r="N1396" s="90"/>
      <c r="O1396" s="90"/>
      <c r="P1396" s="21"/>
    </row>
    <row r="1397" spans="2:16" x14ac:dyDescent="0.25">
      <c r="B1397" s="80" t="s">
        <v>552</v>
      </c>
      <c r="C1397" s="84" t="s">
        <v>552</v>
      </c>
      <c r="D1397" s="84" t="s">
        <v>555</v>
      </c>
      <c r="E1397" s="84" t="s">
        <v>1902</v>
      </c>
      <c r="F1397" s="84" t="s">
        <v>1903</v>
      </c>
      <c r="G1397" s="108" t="s">
        <v>564</v>
      </c>
      <c r="H1397" s="84" t="s">
        <v>15</v>
      </c>
      <c r="I1397" s="84"/>
      <c r="J1397" s="86"/>
      <c r="L1397" s="90"/>
      <c r="M1397" s="90"/>
      <c r="N1397" s="90"/>
      <c r="O1397" s="90"/>
      <c r="P1397" s="21"/>
    </row>
    <row r="1398" spans="2:16" x14ac:dyDescent="0.25">
      <c r="B1398" s="80" t="s">
        <v>552</v>
      </c>
      <c r="C1398" s="84"/>
      <c r="D1398" s="84" t="s">
        <v>9</v>
      </c>
      <c r="E1398" s="84" t="s">
        <v>1937</v>
      </c>
      <c r="F1398" s="84" t="s">
        <v>557</v>
      </c>
      <c r="G1398" s="108" t="s">
        <v>558</v>
      </c>
      <c r="H1398" s="84" t="s">
        <v>11</v>
      </c>
      <c r="I1398" s="84"/>
      <c r="J1398" s="86"/>
      <c r="L1398" s="90"/>
      <c r="M1398" s="90"/>
      <c r="N1398" s="90"/>
      <c r="O1398" s="90"/>
      <c r="P1398" s="21"/>
    </row>
    <row r="1399" spans="2:16" x14ac:dyDescent="0.25">
      <c r="B1399" s="80" t="s">
        <v>552</v>
      </c>
      <c r="C1399" s="84" t="s">
        <v>1880</v>
      </c>
      <c r="D1399" s="84" t="s">
        <v>555</v>
      </c>
      <c r="E1399" s="84" t="s">
        <v>1939</v>
      </c>
      <c r="F1399" s="84" t="s">
        <v>1927</v>
      </c>
      <c r="G1399" s="108" t="s">
        <v>58</v>
      </c>
      <c r="H1399" s="84" t="s">
        <v>11</v>
      </c>
      <c r="I1399" s="84"/>
      <c r="J1399" s="86"/>
      <c r="L1399" s="90"/>
      <c r="M1399" s="90"/>
      <c r="N1399" s="90"/>
      <c r="O1399" s="90"/>
      <c r="P1399" s="21"/>
    </row>
    <row r="1400" spans="2:16" x14ac:dyDescent="0.25">
      <c r="B1400" s="80" t="s">
        <v>552</v>
      </c>
      <c r="C1400" s="84" t="s">
        <v>1880</v>
      </c>
      <c r="D1400" s="84" t="s">
        <v>555</v>
      </c>
      <c r="E1400" s="84" t="s">
        <v>1906</v>
      </c>
      <c r="F1400" s="84" t="s">
        <v>1903</v>
      </c>
      <c r="G1400" s="108" t="s">
        <v>564</v>
      </c>
      <c r="H1400" s="84" t="s">
        <v>11</v>
      </c>
      <c r="I1400" s="84"/>
      <c r="J1400" s="86"/>
      <c r="L1400" s="90"/>
      <c r="M1400" s="90"/>
      <c r="N1400" s="90"/>
      <c r="O1400" s="90"/>
      <c r="P1400" s="21"/>
    </row>
    <row r="1401" spans="2:16" x14ac:dyDescent="0.25">
      <c r="B1401" s="80" t="s">
        <v>552</v>
      </c>
      <c r="C1401" s="84" t="s">
        <v>1880</v>
      </c>
      <c r="D1401" s="84" t="s">
        <v>555</v>
      </c>
      <c r="E1401" s="84" t="s">
        <v>1940</v>
      </c>
      <c r="F1401" s="84" t="s">
        <v>1930</v>
      </c>
      <c r="G1401" s="108" t="s">
        <v>1941</v>
      </c>
      <c r="H1401" s="84" t="s">
        <v>11</v>
      </c>
      <c r="I1401" s="84"/>
      <c r="J1401" s="86"/>
      <c r="L1401" s="90"/>
      <c r="M1401" s="90"/>
      <c r="N1401" s="90"/>
      <c r="O1401" s="90"/>
      <c r="P1401" s="21"/>
    </row>
    <row r="1402" spans="2:16" x14ac:dyDescent="0.25">
      <c r="B1402" s="80" t="s">
        <v>552</v>
      </c>
      <c r="C1402" s="84" t="s">
        <v>1880</v>
      </c>
      <c r="D1402" s="84" t="s">
        <v>555</v>
      </c>
      <c r="E1402" s="84" t="s">
        <v>742</v>
      </c>
      <c r="F1402" s="84" t="s">
        <v>1880</v>
      </c>
      <c r="G1402" s="108" t="s">
        <v>592</v>
      </c>
      <c r="H1402" s="84" t="s">
        <v>11</v>
      </c>
      <c r="I1402" s="84"/>
      <c r="J1402" s="86"/>
      <c r="L1402" s="90"/>
      <c r="M1402" s="90"/>
      <c r="N1402" s="90"/>
      <c r="O1402" s="90"/>
      <c r="P1402" s="21"/>
    </row>
    <row r="1403" spans="2:16" ht="15.75" thickBot="1" x14ac:dyDescent="0.3">
      <c r="B1403" s="81" t="s">
        <v>552</v>
      </c>
      <c r="C1403" s="85" t="s">
        <v>650</v>
      </c>
      <c r="D1403" s="85" t="s">
        <v>555</v>
      </c>
      <c r="E1403" s="85" t="s">
        <v>1942</v>
      </c>
      <c r="F1403" s="85" t="s">
        <v>629</v>
      </c>
      <c r="G1403" s="110" t="s">
        <v>76</v>
      </c>
      <c r="H1403" s="85" t="s">
        <v>11</v>
      </c>
      <c r="I1403" s="85"/>
      <c r="J1403" s="91"/>
      <c r="K1403" s="144"/>
      <c r="L1403" s="90"/>
      <c r="M1403" s="90"/>
      <c r="N1403" s="90"/>
      <c r="O1403" s="90"/>
      <c r="P1403" s="21"/>
    </row>
    <row r="1404" spans="2:16" x14ac:dyDescent="0.25">
      <c r="B1404" s="80" t="s">
        <v>1943</v>
      </c>
      <c r="C1404" s="84" t="s">
        <v>1880</v>
      </c>
      <c r="D1404" s="84" t="s">
        <v>551</v>
      </c>
      <c r="E1404" s="84" t="s">
        <v>1944</v>
      </c>
      <c r="F1404" s="84" t="s">
        <v>1880</v>
      </c>
      <c r="G1404" s="108" t="s">
        <v>1945</v>
      </c>
      <c r="H1404" s="84" t="s">
        <v>7</v>
      </c>
      <c r="I1404" s="84" t="s">
        <v>4</v>
      </c>
      <c r="J1404" s="86" t="s">
        <v>2441</v>
      </c>
      <c r="K1404" s="142" t="s">
        <v>1946</v>
      </c>
      <c r="L1404" s="90"/>
      <c r="M1404" s="90"/>
      <c r="N1404" s="90"/>
      <c r="O1404" s="90"/>
      <c r="P1404" s="21"/>
    </row>
    <row r="1405" spans="2:16" x14ac:dyDescent="0.25">
      <c r="B1405" s="80" t="s">
        <v>552</v>
      </c>
      <c r="C1405" s="84" t="s">
        <v>552</v>
      </c>
      <c r="D1405" s="84" t="s">
        <v>553</v>
      </c>
      <c r="E1405" s="84" t="s">
        <v>1947</v>
      </c>
      <c r="F1405" s="84" t="s">
        <v>629</v>
      </c>
      <c r="G1405" s="108" t="s">
        <v>1654</v>
      </c>
      <c r="H1405" s="84" t="s">
        <v>15</v>
      </c>
      <c r="I1405" s="84"/>
      <c r="J1405" s="86"/>
      <c r="L1405" s="90"/>
      <c r="M1405" s="90"/>
      <c r="N1405" s="90"/>
      <c r="O1405" s="90"/>
      <c r="P1405" s="21"/>
    </row>
    <row r="1406" spans="2:16" x14ac:dyDescent="0.25">
      <c r="B1406" s="80" t="s">
        <v>552</v>
      </c>
      <c r="C1406" s="84" t="s">
        <v>552</v>
      </c>
      <c r="D1406" s="84" t="s">
        <v>555</v>
      </c>
      <c r="E1406" s="84" t="s">
        <v>1948</v>
      </c>
      <c r="F1406" s="84" t="s">
        <v>557</v>
      </c>
      <c r="G1406" s="108" t="s">
        <v>558</v>
      </c>
      <c r="H1406" s="84" t="s">
        <v>15</v>
      </c>
      <c r="I1406" s="84"/>
      <c r="J1406" s="86"/>
      <c r="L1406" s="90"/>
      <c r="M1406" s="90"/>
      <c r="N1406" s="90"/>
      <c r="O1406" s="90"/>
      <c r="P1406" s="21"/>
    </row>
    <row r="1407" spans="2:16" x14ac:dyDescent="0.25">
      <c r="B1407" s="80" t="s">
        <v>552</v>
      </c>
      <c r="C1407" s="84" t="s">
        <v>552</v>
      </c>
      <c r="D1407" s="84" t="s">
        <v>559</v>
      </c>
      <c r="E1407" s="84" t="s">
        <v>1949</v>
      </c>
      <c r="F1407" s="84" t="s">
        <v>1950</v>
      </c>
      <c r="G1407" s="108" t="s">
        <v>1931</v>
      </c>
      <c r="H1407" s="84" t="s">
        <v>15</v>
      </c>
      <c r="I1407" s="84"/>
      <c r="J1407" s="86"/>
      <c r="L1407" s="90"/>
      <c r="M1407" s="90"/>
      <c r="N1407" s="90"/>
      <c r="O1407" s="90"/>
      <c r="P1407" s="21"/>
    </row>
    <row r="1408" spans="2:16" x14ac:dyDescent="0.25">
      <c r="B1408" s="80" t="s">
        <v>552</v>
      </c>
      <c r="C1408" s="84"/>
      <c r="D1408" s="84" t="s">
        <v>9</v>
      </c>
      <c r="E1408" s="84" t="s">
        <v>57</v>
      </c>
      <c r="F1408" s="84" t="s">
        <v>18</v>
      </c>
      <c r="G1408" s="108" t="s">
        <v>56</v>
      </c>
      <c r="H1408" s="84" t="s">
        <v>11</v>
      </c>
      <c r="I1408" s="84"/>
      <c r="J1408" s="86"/>
      <c r="L1408" s="90"/>
      <c r="M1408" s="90"/>
      <c r="N1408" s="90"/>
      <c r="O1408" s="90"/>
      <c r="P1408" s="21"/>
    </row>
    <row r="1409" spans="2:16" ht="15.75" thickBot="1" x14ac:dyDescent="0.3">
      <c r="B1409" s="81" t="s">
        <v>552</v>
      </c>
      <c r="C1409" s="85"/>
      <c r="D1409" s="85" t="s">
        <v>9</v>
      </c>
      <c r="E1409" s="85" t="s">
        <v>1951</v>
      </c>
      <c r="F1409" s="85" t="s">
        <v>557</v>
      </c>
      <c r="G1409" s="110" t="s">
        <v>558</v>
      </c>
      <c r="H1409" s="85" t="s">
        <v>11</v>
      </c>
      <c r="I1409" s="85"/>
      <c r="J1409" s="91"/>
      <c r="K1409" s="144"/>
      <c r="L1409" s="90"/>
      <c r="M1409" s="90"/>
      <c r="N1409" s="90"/>
      <c r="O1409" s="90"/>
      <c r="P1409" s="21"/>
    </row>
    <row r="1410" spans="2:16" x14ac:dyDescent="0.25">
      <c r="B1410" s="80" t="s">
        <v>1952</v>
      </c>
      <c r="C1410" s="84" t="s">
        <v>1880</v>
      </c>
      <c r="D1410" s="84" t="s">
        <v>551</v>
      </c>
      <c r="E1410" s="84" t="s">
        <v>321</v>
      </c>
      <c r="F1410" s="84" t="s">
        <v>1880</v>
      </c>
      <c r="G1410" s="108" t="s">
        <v>320</v>
      </c>
      <c r="H1410" s="84" t="s">
        <v>7</v>
      </c>
      <c r="I1410" s="84" t="s">
        <v>4</v>
      </c>
      <c r="J1410" s="86" t="s">
        <v>2442</v>
      </c>
      <c r="K1410" s="142" t="s">
        <v>1946</v>
      </c>
      <c r="L1410" s="90"/>
      <c r="M1410" s="90"/>
      <c r="N1410" s="90"/>
      <c r="O1410" s="90"/>
      <c r="P1410" s="21"/>
    </row>
    <row r="1411" spans="2:16" x14ac:dyDescent="0.25">
      <c r="B1411" s="80" t="s">
        <v>552</v>
      </c>
      <c r="C1411" s="84" t="s">
        <v>552</v>
      </c>
      <c r="D1411" s="84" t="s">
        <v>553</v>
      </c>
      <c r="E1411" s="84" t="s">
        <v>1953</v>
      </c>
      <c r="F1411" s="84" t="s">
        <v>557</v>
      </c>
      <c r="G1411" s="108" t="s">
        <v>558</v>
      </c>
      <c r="H1411" s="84" t="s">
        <v>15</v>
      </c>
      <c r="I1411" s="84"/>
      <c r="J1411" s="86"/>
      <c r="L1411" s="90"/>
      <c r="M1411" s="90"/>
      <c r="N1411" s="90"/>
      <c r="O1411" s="90"/>
      <c r="P1411" s="21"/>
    </row>
    <row r="1412" spans="2:16" x14ac:dyDescent="0.25">
      <c r="B1412" s="80" t="s">
        <v>552</v>
      </c>
      <c r="C1412" s="84"/>
      <c r="D1412" s="84" t="s">
        <v>9</v>
      </c>
      <c r="E1412" s="84" t="s">
        <v>62</v>
      </c>
      <c r="F1412" s="84" t="s">
        <v>18</v>
      </c>
      <c r="G1412" s="108" t="s">
        <v>61</v>
      </c>
      <c r="H1412" s="84" t="s">
        <v>11</v>
      </c>
      <c r="I1412" s="84"/>
      <c r="J1412" s="86"/>
      <c r="L1412" s="90"/>
      <c r="M1412" s="90"/>
      <c r="N1412" s="90"/>
      <c r="O1412" s="90"/>
      <c r="P1412" s="21"/>
    </row>
    <row r="1413" spans="2:16" x14ac:dyDescent="0.25">
      <c r="B1413" s="80" t="s">
        <v>552</v>
      </c>
      <c r="C1413" s="84"/>
      <c r="D1413" s="84" t="s">
        <v>9</v>
      </c>
      <c r="E1413" s="84" t="s">
        <v>1954</v>
      </c>
      <c r="F1413" s="84" t="s">
        <v>557</v>
      </c>
      <c r="G1413" s="108" t="s">
        <v>558</v>
      </c>
      <c r="H1413" s="84" t="s">
        <v>11</v>
      </c>
      <c r="I1413" s="84"/>
      <c r="J1413" s="86"/>
      <c r="L1413" s="90"/>
      <c r="M1413" s="90"/>
      <c r="N1413" s="90"/>
      <c r="O1413" s="90"/>
      <c r="P1413" s="21"/>
    </row>
    <row r="1414" spans="2:16" x14ac:dyDescent="0.25">
      <c r="B1414" s="80" t="s">
        <v>552</v>
      </c>
      <c r="C1414" s="84" t="s">
        <v>1880</v>
      </c>
      <c r="D1414" s="84" t="s">
        <v>555</v>
      </c>
      <c r="E1414" s="84" t="s">
        <v>1955</v>
      </c>
      <c r="F1414" s="84" t="s">
        <v>1950</v>
      </c>
      <c r="G1414" s="108" t="s">
        <v>1941</v>
      </c>
      <c r="H1414" s="84" t="s">
        <v>11</v>
      </c>
      <c r="I1414" s="84"/>
      <c r="J1414" s="86"/>
      <c r="L1414" s="90"/>
      <c r="M1414" s="90"/>
      <c r="N1414" s="90"/>
      <c r="O1414" s="90"/>
      <c r="P1414" s="21"/>
    </row>
    <row r="1415" spans="2:16" ht="15.75" thickBot="1" x14ac:dyDescent="0.3">
      <c r="B1415" s="81" t="s">
        <v>552</v>
      </c>
      <c r="C1415" s="85" t="s">
        <v>650</v>
      </c>
      <c r="D1415" s="85" t="s">
        <v>555</v>
      </c>
      <c r="E1415" s="85" t="s">
        <v>1956</v>
      </c>
      <c r="F1415" s="85" t="s">
        <v>629</v>
      </c>
      <c r="G1415" s="110" t="s">
        <v>76</v>
      </c>
      <c r="H1415" s="85" t="s">
        <v>11</v>
      </c>
      <c r="I1415" s="85"/>
      <c r="J1415" s="91"/>
      <c r="K1415" s="144"/>
      <c r="L1415" s="90"/>
      <c r="M1415" s="90"/>
      <c r="N1415" s="90"/>
      <c r="O1415" s="90"/>
      <c r="P1415" s="21"/>
    </row>
    <row r="1416" spans="2:16" x14ac:dyDescent="0.25">
      <c r="B1416" s="80" t="s">
        <v>1957</v>
      </c>
      <c r="C1416" s="84" t="s">
        <v>1880</v>
      </c>
      <c r="D1416" s="84" t="s">
        <v>551</v>
      </c>
      <c r="E1416" s="84" t="s">
        <v>1958</v>
      </c>
      <c r="F1416" s="84" t="s">
        <v>1880</v>
      </c>
      <c r="G1416" s="108" t="s">
        <v>1959</v>
      </c>
      <c r="H1416" s="84" t="s">
        <v>7</v>
      </c>
      <c r="I1416" s="84" t="s">
        <v>4</v>
      </c>
      <c r="J1416" s="86" t="s">
        <v>2443</v>
      </c>
      <c r="K1416" s="142" t="s">
        <v>1883</v>
      </c>
      <c r="L1416" s="90"/>
      <c r="M1416" s="90"/>
      <c r="N1416" s="90"/>
      <c r="O1416" s="90"/>
      <c r="P1416" s="21"/>
    </row>
    <row r="1417" spans="2:16" x14ac:dyDescent="0.25">
      <c r="B1417" s="80" t="s">
        <v>552</v>
      </c>
      <c r="C1417" s="84" t="s">
        <v>552</v>
      </c>
      <c r="D1417" s="84" t="s">
        <v>553</v>
      </c>
      <c r="E1417" s="84" t="s">
        <v>1960</v>
      </c>
      <c r="F1417" s="84" t="s">
        <v>557</v>
      </c>
      <c r="G1417" s="108" t="s">
        <v>558</v>
      </c>
      <c r="H1417" s="84" t="s">
        <v>15</v>
      </c>
      <c r="I1417" s="84"/>
      <c r="J1417" s="86"/>
      <c r="L1417" s="90"/>
      <c r="M1417" s="90"/>
      <c r="N1417" s="90"/>
      <c r="O1417" s="90"/>
      <c r="P1417" s="21"/>
    </row>
    <row r="1418" spans="2:16" x14ac:dyDescent="0.25">
      <c r="B1418" s="80" t="s">
        <v>552</v>
      </c>
      <c r="C1418" s="84" t="s">
        <v>552</v>
      </c>
      <c r="D1418" s="84" t="s">
        <v>555</v>
      </c>
      <c r="E1418" s="84" t="s">
        <v>1961</v>
      </c>
      <c r="F1418" s="84" t="s">
        <v>1962</v>
      </c>
      <c r="G1418" s="108" t="s">
        <v>702</v>
      </c>
      <c r="H1418" s="84" t="s">
        <v>15</v>
      </c>
      <c r="I1418" s="84"/>
      <c r="J1418" s="86"/>
      <c r="L1418" s="90"/>
      <c r="M1418" s="90"/>
      <c r="N1418" s="90"/>
      <c r="O1418" s="90"/>
      <c r="P1418" s="21"/>
    </row>
    <row r="1419" spans="2:16" x14ac:dyDescent="0.25">
      <c r="B1419" s="80" t="s">
        <v>552</v>
      </c>
      <c r="C1419" s="84"/>
      <c r="D1419" s="84" t="s">
        <v>9</v>
      </c>
      <c r="E1419" s="84" t="s">
        <v>75</v>
      </c>
      <c r="F1419" s="84" t="s">
        <v>18</v>
      </c>
      <c r="G1419" s="108" t="s">
        <v>74</v>
      </c>
      <c r="H1419" s="84" t="s">
        <v>11</v>
      </c>
      <c r="I1419" s="84"/>
      <c r="J1419" s="86"/>
      <c r="L1419" s="90"/>
      <c r="M1419" s="90"/>
      <c r="N1419" s="90"/>
      <c r="O1419" s="90"/>
      <c r="P1419" s="21"/>
    </row>
    <row r="1420" spans="2:16" x14ac:dyDescent="0.25">
      <c r="B1420" s="80" t="s">
        <v>552</v>
      </c>
      <c r="C1420" s="84"/>
      <c r="D1420" s="84" t="s">
        <v>9</v>
      </c>
      <c r="E1420" s="84" t="s">
        <v>1963</v>
      </c>
      <c r="F1420" s="84" t="s">
        <v>557</v>
      </c>
      <c r="G1420" s="108" t="s">
        <v>558</v>
      </c>
      <c r="H1420" s="84" t="s">
        <v>11</v>
      </c>
      <c r="I1420" s="84"/>
      <c r="J1420" s="86"/>
      <c r="L1420" s="90"/>
      <c r="M1420" s="90"/>
      <c r="N1420" s="90"/>
      <c r="O1420" s="90"/>
      <c r="P1420" s="21"/>
    </row>
    <row r="1421" spans="2:16" ht="15.75" thickBot="1" x14ac:dyDescent="0.3">
      <c r="B1421" s="81" t="s">
        <v>552</v>
      </c>
      <c r="C1421" s="85" t="s">
        <v>1880</v>
      </c>
      <c r="D1421" s="85" t="s">
        <v>562</v>
      </c>
      <c r="E1421" s="85" t="s">
        <v>1940</v>
      </c>
      <c r="F1421" s="85" t="s">
        <v>1930</v>
      </c>
      <c r="G1421" s="110" t="s">
        <v>1941</v>
      </c>
      <c r="H1421" s="85" t="s">
        <v>11</v>
      </c>
      <c r="I1421" s="85"/>
      <c r="J1421" s="91"/>
      <c r="K1421" s="144"/>
      <c r="L1421" s="90"/>
      <c r="M1421" s="90"/>
      <c r="N1421" s="90"/>
      <c r="O1421" s="90"/>
      <c r="P1421" s="21"/>
    </row>
    <row r="1422" spans="2:16" x14ac:dyDescent="0.25">
      <c r="B1422" s="80" t="s">
        <v>1964</v>
      </c>
      <c r="C1422" s="84" t="s">
        <v>1880</v>
      </c>
      <c r="D1422" s="84" t="s">
        <v>551</v>
      </c>
      <c r="E1422" s="84" t="s">
        <v>323</v>
      </c>
      <c r="F1422" s="84" t="s">
        <v>1880</v>
      </c>
      <c r="G1422" s="108" t="s">
        <v>322</v>
      </c>
      <c r="H1422" s="84" t="s">
        <v>7</v>
      </c>
      <c r="I1422" s="84" t="s">
        <v>4</v>
      </c>
      <c r="J1422" s="86" t="s">
        <v>2444</v>
      </c>
      <c r="K1422" s="142" t="s">
        <v>1946</v>
      </c>
      <c r="L1422" s="90"/>
      <c r="M1422" s="90"/>
      <c r="N1422" s="90"/>
      <c r="O1422" s="90"/>
      <c r="P1422" s="21"/>
    </row>
    <row r="1423" spans="2:16" x14ac:dyDescent="0.25">
      <c r="B1423" s="80" t="s">
        <v>552</v>
      </c>
      <c r="C1423" s="84" t="s">
        <v>552</v>
      </c>
      <c r="D1423" s="84" t="s">
        <v>553</v>
      </c>
      <c r="E1423" s="84" t="s">
        <v>1965</v>
      </c>
      <c r="F1423" s="84" t="s">
        <v>1966</v>
      </c>
      <c r="G1423" s="108" t="s">
        <v>51</v>
      </c>
      <c r="H1423" s="84" t="s">
        <v>15</v>
      </c>
      <c r="I1423" s="84"/>
      <c r="J1423" s="86"/>
      <c r="L1423" s="90"/>
      <c r="M1423" s="90"/>
      <c r="N1423" s="90"/>
      <c r="O1423" s="90"/>
      <c r="P1423" s="21"/>
    </row>
    <row r="1424" spans="2:16" x14ac:dyDescent="0.25">
      <c r="B1424" s="80" t="s">
        <v>552</v>
      </c>
      <c r="C1424" s="84" t="s">
        <v>552</v>
      </c>
      <c r="D1424" s="84" t="s">
        <v>555</v>
      </c>
      <c r="E1424" s="84" t="s">
        <v>1967</v>
      </c>
      <c r="F1424" s="84" t="s">
        <v>557</v>
      </c>
      <c r="G1424" s="108" t="s">
        <v>558</v>
      </c>
      <c r="H1424" s="84" t="s">
        <v>15</v>
      </c>
      <c r="I1424" s="84"/>
      <c r="J1424" s="86"/>
      <c r="L1424" s="90"/>
      <c r="M1424" s="90"/>
      <c r="N1424" s="90"/>
      <c r="O1424" s="90"/>
      <c r="P1424" s="21"/>
    </row>
    <row r="1425" spans="2:16" x14ac:dyDescent="0.25">
      <c r="B1425" s="80" t="s">
        <v>552</v>
      </c>
      <c r="C1425" s="84" t="s">
        <v>552</v>
      </c>
      <c r="D1425" s="84" t="s">
        <v>559</v>
      </c>
      <c r="E1425" s="84" t="s">
        <v>1968</v>
      </c>
      <c r="F1425" s="84" t="s">
        <v>1897</v>
      </c>
      <c r="G1425" s="108" t="s">
        <v>658</v>
      </c>
      <c r="H1425" s="84" t="s">
        <v>15</v>
      </c>
      <c r="I1425" s="84"/>
      <c r="J1425" s="86"/>
      <c r="L1425" s="90"/>
      <c r="M1425" s="90"/>
      <c r="N1425" s="90"/>
      <c r="O1425" s="90"/>
      <c r="P1425" s="21"/>
    </row>
    <row r="1426" spans="2:16" x14ac:dyDescent="0.25">
      <c r="B1426" s="80" t="s">
        <v>552</v>
      </c>
      <c r="C1426" s="84" t="s">
        <v>552</v>
      </c>
      <c r="D1426" s="84" t="s">
        <v>562</v>
      </c>
      <c r="E1426" s="84" t="s">
        <v>875</v>
      </c>
      <c r="F1426" s="84" t="s">
        <v>629</v>
      </c>
      <c r="G1426" s="108" t="s">
        <v>69</v>
      </c>
      <c r="H1426" s="84" t="s">
        <v>15</v>
      </c>
      <c r="I1426" s="84"/>
      <c r="J1426" s="86"/>
      <c r="L1426" s="90"/>
      <c r="M1426" s="90"/>
      <c r="N1426" s="90"/>
      <c r="O1426" s="90"/>
      <c r="P1426" s="21"/>
    </row>
    <row r="1427" spans="2:16" x14ac:dyDescent="0.25">
      <c r="B1427" s="80" t="s">
        <v>552</v>
      </c>
      <c r="C1427" s="84"/>
      <c r="D1427" s="84" t="s">
        <v>9</v>
      </c>
      <c r="E1427" s="84" t="s">
        <v>80</v>
      </c>
      <c r="F1427" s="84" t="s">
        <v>18</v>
      </c>
      <c r="G1427" s="108" t="s">
        <v>79</v>
      </c>
      <c r="H1427" s="84" t="s">
        <v>11</v>
      </c>
      <c r="I1427" s="84"/>
      <c r="J1427" s="86"/>
      <c r="L1427" s="90"/>
      <c r="M1427" s="90"/>
      <c r="N1427" s="90"/>
      <c r="O1427" s="90"/>
      <c r="P1427" s="21"/>
    </row>
    <row r="1428" spans="2:16" x14ac:dyDescent="0.25">
      <c r="B1428" s="80" t="s">
        <v>552</v>
      </c>
      <c r="C1428" s="84"/>
      <c r="D1428" s="84" t="s">
        <v>9</v>
      </c>
      <c r="E1428" s="84" t="s">
        <v>1969</v>
      </c>
      <c r="F1428" s="84" t="s">
        <v>557</v>
      </c>
      <c r="G1428" s="108" t="s">
        <v>558</v>
      </c>
      <c r="H1428" s="84" t="s">
        <v>11</v>
      </c>
      <c r="I1428" s="84"/>
      <c r="J1428" s="86"/>
      <c r="L1428" s="90"/>
      <c r="M1428" s="90"/>
      <c r="N1428" s="90"/>
      <c r="O1428" s="90"/>
      <c r="P1428" s="21"/>
    </row>
    <row r="1429" spans="2:16" ht="15.75" thickBot="1" x14ac:dyDescent="0.3">
      <c r="B1429" s="81" t="s">
        <v>552</v>
      </c>
      <c r="C1429" s="85" t="s">
        <v>1880</v>
      </c>
      <c r="D1429" s="85" t="s">
        <v>555</v>
      </c>
      <c r="E1429" s="85" t="s">
        <v>1970</v>
      </c>
      <c r="F1429" s="85" t="s">
        <v>1897</v>
      </c>
      <c r="G1429" s="110" t="s">
        <v>658</v>
      </c>
      <c r="H1429" s="85" t="s">
        <v>11</v>
      </c>
      <c r="I1429" s="85"/>
      <c r="J1429" s="91"/>
      <c r="K1429" s="144"/>
      <c r="L1429" s="90"/>
      <c r="M1429" s="90"/>
      <c r="N1429" s="90"/>
      <c r="O1429" s="90"/>
      <c r="P1429" s="21"/>
    </row>
    <row r="1430" spans="2:16" x14ac:dyDescent="0.25">
      <c r="B1430" s="80" t="s">
        <v>1971</v>
      </c>
      <c r="C1430" s="84" t="s">
        <v>1880</v>
      </c>
      <c r="D1430" s="84" t="s">
        <v>551</v>
      </c>
      <c r="E1430" s="84" t="s">
        <v>1972</v>
      </c>
      <c r="F1430" s="84" t="s">
        <v>1880</v>
      </c>
      <c r="G1430" s="108" t="s">
        <v>1973</v>
      </c>
      <c r="H1430" s="84" t="s">
        <v>7</v>
      </c>
      <c r="I1430" s="84" t="s">
        <v>4</v>
      </c>
      <c r="J1430" s="86" t="s">
        <v>2445</v>
      </c>
      <c r="K1430" s="142" t="s">
        <v>1946</v>
      </c>
      <c r="L1430" s="90"/>
      <c r="M1430" s="90"/>
      <c r="N1430" s="90"/>
      <c r="O1430" s="90"/>
      <c r="P1430" s="21"/>
    </row>
    <row r="1431" spans="2:16" x14ac:dyDescent="0.25">
      <c r="B1431" s="80" t="s">
        <v>552</v>
      </c>
      <c r="C1431" s="84" t="s">
        <v>552</v>
      </c>
      <c r="D1431" s="84" t="s">
        <v>553</v>
      </c>
      <c r="E1431" s="84" t="s">
        <v>1975</v>
      </c>
      <c r="F1431" s="84" t="s">
        <v>557</v>
      </c>
      <c r="G1431" s="108" t="s">
        <v>558</v>
      </c>
      <c r="H1431" s="84" t="s">
        <v>15</v>
      </c>
      <c r="I1431" s="84"/>
      <c r="J1431" s="86"/>
      <c r="L1431" s="90"/>
      <c r="M1431" s="90"/>
      <c r="N1431" s="90"/>
      <c r="O1431" s="90"/>
      <c r="P1431" s="21"/>
    </row>
    <row r="1432" spans="2:16" x14ac:dyDescent="0.25">
      <c r="B1432" s="80" t="s">
        <v>552</v>
      </c>
      <c r="C1432" s="84" t="s">
        <v>552</v>
      </c>
      <c r="D1432" s="84" t="s">
        <v>555</v>
      </c>
      <c r="E1432" s="84" t="s">
        <v>1976</v>
      </c>
      <c r="F1432" s="84" t="s">
        <v>1897</v>
      </c>
      <c r="G1432" s="108" t="s">
        <v>685</v>
      </c>
      <c r="H1432" s="84" t="s">
        <v>15</v>
      </c>
      <c r="I1432" s="84"/>
      <c r="J1432" s="86"/>
      <c r="L1432" s="90"/>
      <c r="M1432" s="90"/>
      <c r="N1432" s="90"/>
      <c r="O1432" s="90"/>
      <c r="P1432" s="21"/>
    </row>
    <row r="1433" spans="2:16" x14ac:dyDescent="0.25">
      <c r="B1433" s="80" t="s">
        <v>552</v>
      </c>
      <c r="C1433" s="84"/>
      <c r="D1433" s="84" t="s">
        <v>9</v>
      </c>
      <c r="E1433" s="84" t="s">
        <v>84</v>
      </c>
      <c r="F1433" s="84" t="s">
        <v>18</v>
      </c>
      <c r="G1433" s="108" t="s">
        <v>83</v>
      </c>
      <c r="H1433" s="84" t="s">
        <v>11</v>
      </c>
      <c r="I1433" s="84"/>
      <c r="J1433" s="86"/>
      <c r="L1433" s="90"/>
      <c r="M1433" s="90"/>
      <c r="N1433" s="90"/>
      <c r="O1433" s="90"/>
      <c r="P1433" s="21"/>
    </row>
    <row r="1434" spans="2:16" x14ac:dyDescent="0.25">
      <c r="B1434" s="80" t="s">
        <v>552</v>
      </c>
      <c r="C1434" s="84"/>
      <c r="D1434" s="84" t="s">
        <v>9</v>
      </c>
      <c r="E1434" s="84" t="s">
        <v>1977</v>
      </c>
      <c r="F1434" s="84" t="s">
        <v>557</v>
      </c>
      <c r="G1434" s="108" t="s">
        <v>558</v>
      </c>
      <c r="H1434" s="84" t="s">
        <v>11</v>
      </c>
      <c r="I1434" s="84"/>
      <c r="J1434" s="86"/>
      <c r="L1434" s="90"/>
      <c r="M1434" s="90"/>
      <c r="N1434" s="90"/>
      <c r="O1434" s="90"/>
      <c r="P1434" s="21"/>
    </row>
    <row r="1435" spans="2:16" x14ac:dyDescent="0.25">
      <c r="B1435" s="80" t="s">
        <v>552</v>
      </c>
      <c r="C1435" s="84" t="s">
        <v>1880</v>
      </c>
      <c r="D1435" s="84" t="s">
        <v>555</v>
      </c>
      <c r="E1435" s="84" t="s">
        <v>1978</v>
      </c>
      <c r="F1435" s="84" t="s">
        <v>1966</v>
      </c>
      <c r="G1435" s="108" t="s">
        <v>58</v>
      </c>
      <c r="H1435" s="84" t="s">
        <v>11</v>
      </c>
      <c r="I1435" s="84"/>
      <c r="J1435" s="86"/>
      <c r="L1435" s="90"/>
      <c r="M1435" s="90"/>
      <c r="N1435" s="90"/>
      <c r="O1435" s="90"/>
      <c r="P1435" s="21"/>
    </row>
    <row r="1436" spans="2:16" ht="15.75" thickBot="1" x14ac:dyDescent="0.3">
      <c r="B1436" s="81" t="s">
        <v>552</v>
      </c>
      <c r="C1436" s="85" t="s">
        <v>650</v>
      </c>
      <c r="D1436" s="85" t="s">
        <v>562</v>
      </c>
      <c r="E1436" s="85" t="s">
        <v>896</v>
      </c>
      <c r="F1436" s="85" t="s">
        <v>629</v>
      </c>
      <c r="G1436" s="110" t="s">
        <v>76</v>
      </c>
      <c r="H1436" s="85" t="s">
        <v>11</v>
      </c>
      <c r="I1436" s="85"/>
      <c r="J1436" s="91"/>
      <c r="K1436" s="144"/>
      <c r="L1436" s="90"/>
      <c r="M1436" s="90"/>
      <c r="N1436" s="90"/>
      <c r="O1436" s="90"/>
      <c r="P1436" s="21"/>
    </row>
    <row r="1437" spans="2:16" x14ac:dyDescent="0.25">
      <c r="B1437" s="80" t="s">
        <v>1979</v>
      </c>
      <c r="C1437" s="84" t="s">
        <v>1880</v>
      </c>
      <c r="D1437" s="84" t="s">
        <v>551</v>
      </c>
      <c r="E1437" s="84" t="s">
        <v>325</v>
      </c>
      <c r="F1437" s="84" t="s">
        <v>1880</v>
      </c>
      <c r="G1437" s="108" t="s">
        <v>324</v>
      </c>
      <c r="H1437" s="84" t="s">
        <v>7</v>
      </c>
      <c r="I1437" s="84" t="s">
        <v>4</v>
      </c>
      <c r="J1437" s="86" t="s">
        <v>2446</v>
      </c>
      <c r="K1437" s="142" t="s">
        <v>1946</v>
      </c>
      <c r="L1437" s="90"/>
      <c r="M1437" s="90"/>
      <c r="N1437" s="90"/>
      <c r="O1437" s="90"/>
      <c r="P1437" s="21"/>
    </row>
    <row r="1438" spans="2:16" x14ac:dyDescent="0.25">
      <c r="B1438" s="80" t="s">
        <v>552</v>
      </c>
      <c r="C1438" s="84" t="s">
        <v>552</v>
      </c>
      <c r="D1438" s="84" t="s">
        <v>553</v>
      </c>
      <c r="E1438" s="84" t="s">
        <v>1980</v>
      </c>
      <c r="F1438" s="84" t="s">
        <v>629</v>
      </c>
      <c r="G1438" s="108" t="s">
        <v>69</v>
      </c>
      <c r="H1438" s="84" t="s">
        <v>15</v>
      </c>
      <c r="I1438" s="84"/>
      <c r="J1438" s="86"/>
      <c r="L1438" s="90"/>
      <c r="M1438" s="90"/>
      <c r="N1438" s="90"/>
      <c r="O1438" s="90"/>
      <c r="P1438" s="21"/>
    </row>
    <row r="1439" spans="2:16" x14ac:dyDescent="0.25">
      <c r="B1439" s="80" t="s">
        <v>552</v>
      </c>
      <c r="C1439" s="84" t="s">
        <v>552</v>
      </c>
      <c r="D1439" s="84" t="s">
        <v>555</v>
      </c>
      <c r="E1439" s="84" t="s">
        <v>1981</v>
      </c>
      <c r="F1439" s="84" t="s">
        <v>557</v>
      </c>
      <c r="G1439" s="108" t="s">
        <v>558</v>
      </c>
      <c r="H1439" s="84" t="s">
        <v>15</v>
      </c>
      <c r="I1439" s="84"/>
      <c r="J1439" s="86"/>
      <c r="L1439" s="90"/>
      <c r="M1439" s="90"/>
      <c r="N1439" s="90"/>
      <c r="O1439" s="90"/>
      <c r="P1439" s="21"/>
    </row>
    <row r="1440" spans="2:16" x14ac:dyDescent="0.25">
      <c r="B1440" s="80" t="s">
        <v>552</v>
      </c>
      <c r="C1440" s="84" t="s">
        <v>552</v>
      </c>
      <c r="D1440" s="84" t="s">
        <v>559</v>
      </c>
      <c r="E1440" s="84" t="s">
        <v>1982</v>
      </c>
      <c r="F1440" s="84" t="s">
        <v>1903</v>
      </c>
      <c r="G1440" s="108" t="s">
        <v>564</v>
      </c>
      <c r="H1440" s="84" t="s">
        <v>15</v>
      </c>
      <c r="I1440" s="84"/>
      <c r="J1440" s="86"/>
      <c r="L1440" s="90"/>
      <c r="M1440" s="90"/>
      <c r="N1440" s="90"/>
      <c r="O1440" s="90"/>
      <c r="P1440" s="21"/>
    </row>
    <row r="1441" spans="2:16" x14ac:dyDescent="0.25">
      <c r="B1441" s="80" t="s">
        <v>552</v>
      </c>
      <c r="C1441" s="84"/>
      <c r="D1441" s="84" t="s">
        <v>9</v>
      </c>
      <c r="E1441" s="84" t="s">
        <v>88</v>
      </c>
      <c r="F1441" s="84" t="s">
        <v>18</v>
      </c>
      <c r="G1441" s="108" t="s">
        <v>87</v>
      </c>
      <c r="H1441" s="84" t="s">
        <v>11</v>
      </c>
      <c r="I1441" s="84"/>
      <c r="J1441" s="86"/>
      <c r="L1441" s="90"/>
      <c r="M1441" s="90"/>
      <c r="N1441" s="90"/>
      <c r="O1441" s="90"/>
      <c r="P1441" s="21"/>
    </row>
    <row r="1442" spans="2:16" ht="15.75" thickBot="1" x14ac:dyDescent="0.3">
      <c r="B1442" s="81" t="s">
        <v>552</v>
      </c>
      <c r="C1442" s="85"/>
      <c r="D1442" s="85" t="s">
        <v>9</v>
      </c>
      <c r="E1442" s="85" t="s">
        <v>1983</v>
      </c>
      <c r="F1442" s="85" t="s">
        <v>557</v>
      </c>
      <c r="G1442" s="110" t="s">
        <v>558</v>
      </c>
      <c r="H1442" s="85" t="s">
        <v>11</v>
      </c>
      <c r="I1442" s="85"/>
      <c r="J1442" s="91"/>
      <c r="K1442" s="144"/>
      <c r="L1442" s="90"/>
      <c r="M1442" s="90"/>
      <c r="N1442" s="90"/>
      <c r="O1442" s="90"/>
      <c r="P1442" s="21"/>
    </row>
    <row r="1443" spans="2:16" x14ac:dyDescent="0.25">
      <c r="B1443" s="80" t="s">
        <v>1984</v>
      </c>
      <c r="C1443" s="84" t="s">
        <v>1880</v>
      </c>
      <c r="D1443" s="84" t="s">
        <v>551</v>
      </c>
      <c r="E1443" s="84" t="s">
        <v>1985</v>
      </c>
      <c r="F1443" s="84" t="s">
        <v>1880</v>
      </c>
      <c r="G1443" s="108" t="s">
        <v>1986</v>
      </c>
      <c r="H1443" s="84" t="s">
        <v>7</v>
      </c>
      <c r="I1443" s="84" t="s">
        <v>4</v>
      </c>
      <c r="J1443" s="86" t="s">
        <v>2447</v>
      </c>
      <c r="K1443" s="142" t="s">
        <v>1946</v>
      </c>
      <c r="L1443" s="90"/>
      <c r="M1443" s="90"/>
      <c r="N1443" s="90"/>
      <c r="O1443" s="90"/>
      <c r="P1443" s="21"/>
    </row>
    <row r="1444" spans="2:16" x14ac:dyDescent="0.25">
      <c r="B1444" s="80" t="s">
        <v>552</v>
      </c>
      <c r="C1444" s="84" t="s">
        <v>552</v>
      </c>
      <c r="D1444" s="84" t="s">
        <v>553</v>
      </c>
      <c r="E1444" s="84" t="s">
        <v>1987</v>
      </c>
      <c r="F1444" s="84" t="s">
        <v>557</v>
      </c>
      <c r="G1444" s="108" t="s">
        <v>558</v>
      </c>
      <c r="H1444" s="84" t="s">
        <v>15</v>
      </c>
      <c r="I1444" s="84"/>
      <c r="J1444" s="86"/>
      <c r="L1444" s="90"/>
      <c r="M1444" s="90"/>
      <c r="N1444" s="90"/>
      <c r="O1444" s="90"/>
      <c r="P1444" s="21"/>
    </row>
    <row r="1445" spans="2:16" x14ac:dyDescent="0.25">
      <c r="B1445" s="80" t="s">
        <v>552</v>
      </c>
      <c r="C1445" s="84" t="s">
        <v>552</v>
      </c>
      <c r="D1445" s="84" t="s">
        <v>555</v>
      </c>
      <c r="E1445" s="84" t="s">
        <v>1988</v>
      </c>
      <c r="F1445" s="84" t="s">
        <v>1903</v>
      </c>
      <c r="G1445" s="108" t="s">
        <v>564</v>
      </c>
      <c r="H1445" s="84" t="s">
        <v>15</v>
      </c>
      <c r="I1445" s="84"/>
      <c r="J1445" s="86"/>
      <c r="L1445" s="90"/>
      <c r="M1445" s="90"/>
      <c r="N1445" s="90"/>
      <c r="O1445" s="90"/>
      <c r="P1445" s="21"/>
    </row>
    <row r="1446" spans="2:16" x14ac:dyDescent="0.25">
      <c r="B1446" s="80" t="s">
        <v>552</v>
      </c>
      <c r="C1446" s="84"/>
      <c r="D1446" s="84" t="s">
        <v>9</v>
      </c>
      <c r="E1446" s="84" t="s">
        <v>92</v>
      </c>
      <c r="F1446" s="84" t="s">
        <v>18</v>
      </c>
      <c r="G1446" s="108" t="s">
        <v>91</v>
      </c>
      <c r="H1446" s="84" t="s">
        <v>11</v>
      </c>
      <c r="I1446" s="84"/>
      <c r="J1446" s="86"/>
      <c r="L1446" s="90"/>
      <c r="M1446" s="90"/>
      <c r="N1446" s="90"/>
      <c r="O1446" s="90"/>
      <c r="P1446" s="21"/>
    </row>
    <row r="1447" spans="2:16" x14ac:dyDescent="0.25">
      <c r="B1447" s="80" t="s">
        <v>552</v>
      </c>
      <c r="C1447" s="84"/>
      <c r="D1447" s="84" t="s">
        <v>9</v>
      </c>
      <c r="E1447" s="84" t="s">
        <v>1989</v>
      </c>
      <c r="F1447" s="84" t="s">
        <v>557</v>
      </c>
      <c r="G1447" s="108" t="s">
        <v>558</v>
      </c>
      <c r="H1447" s="84" t="s">
        <v>11</v>
      </c>
      <c r="I1447" s="84"/>
      <c r="J1447" s="86"/>
      <c r="L1447" s="90"/>
      <c r="M1447" s="90"/>
      <c r="N1447" s="90"/>
      <c r="O1447" s="90"/>
      <c r="P1447" s="21"/>
    </row>
    <row r="1448" spans="2:16" x14ac:dyDescent="0.25">
      <c r="B1448" s="80" t="s">
        <v>552</v>
      </c>
      <c r="C1448" s="84" t="s">
        <v>1880</v>
      </c>
      <c r="D1448" s="84" t="s">
        <v>555</v>
      </c>
      <c r="E1448" s="84" t="s">
        <v>753</v>
      </c>
      <c r="F1448" s="84" t="s">
        <v>1880</v>
      </c>
      <c r="G1448" s="108" t="s">
        <v>592</v>
      </c>
      <c r="H1448" s="84" t="s">
        <v>11</v>
      </c>
      <c r="I1448" s="84"/>
      <c r="J1448" s="86"/>
      <c r="L1448" s="90"/>
      <c r="M1448" s="90"/>
      <c r="N1448" s="90"/>
      <c r="O1448" s="90"/>
      <c r="P1448" s="21"/>
    </row>
    <row r="1449" spans="2:16" ht="15.75" thickBot="1" x14ac:dyDescent="0.3">
      <c r="B1449" s="81" t="s">
        <v>552</v>
      </c>
      <c r="C1449" s="85" t="s">
        <v>650</v>
      </c>
      <c r="D1449" s="85" t="s">
        <v>555</v>
      </c>
      <c r="E1449" s="85" t="s">
        <v>1990</v>
      </c>
      <c r="F1449" s="85" t="s">
        <v>629</v>
      </c>
      <c r="G1449" s="110" t="s">
        <v>76</v>
      </c>
      <c r="H1449" s="85" t="s">
        <v>11</v>
      </c>
      <c r="I1449" s="85"/>
      <c r="J1449" s="91"/>
      <c r="K1449" s="144"/>
      <c r="L1449" s="90"/>
      <c r="M1449" s="90"/>
      <c r="N1449" s="90"/>
      <c r="O1449" s="90"/>
      <c r="P1449" s="21"/>
    </row>
    <row r="1450" spans="2:16" x14ac:dyDescent="0.25">
      <c r="B1450" s="80" t="s">
        <v>1991</v>
      </c>
      <c r="C1450" s="84" t="s">
        <v>1880</v>
      </c>
      <c r="D1450" s="84" t="s">
        <v>551</v>
      </c>
      <c r="E1450" s="84" t="s">
        <v>328</v>
      </c>
      <c r="F1450" s="84" t="s">
        <v>1880</v>
      </c>
      <c r="G1450" s="108" t="s">
        <v>327</v>
      </c>
      <c r="H1450" s="84" t="s">
        <v>7</v>
      </c>
      <c r="I1450" s="84" t="s">
        <v>4</v>
      </c>
      <c r="J1450" s="86" t="s">
        <v>2448</v>
      </c>
      <c r="K1450" s="142" t="s">
        <v>1946</v>
      </c>
      <c r="L1450" s="90"/>
      <c r="M1450" s="90"/>
      <c r="N1450" s="90"/>
      <c r="O1450" s="90"/>
      <c r="P1450" s="21"/>
    </row>
    <row r="1451" spans="2:16" x14ac:dyDescent="0.25">
      <c r="B1451" s="80" t="s">
        <v>552</v>
      </c>
      <c r="C1451" s="84" t="s">
        <v>552</v>
      </c>
      <c r="D1451" s="84" t="s">
        <v>553</v>
      </c>
      <c r="E1451" s="84" t="s">
        <v>1310</v>
      </c>
      <c r="F1451" s="84" t="s">
        <v>629</v>
      </c>
      <c r="G1451" s="108" t="s">
        <v>69</v>
      </c>
      <c r="H1451" s="84" t="s">
        <v>15</v>
      </c>
      <c r="I1451" s="84"/>
      <c r="J1451" s="86"/>
      <c r="L1451" s="90"/>
      <c r="M1451" s="90"/>
      <c r="N1451" s="90"/>
      <c r="O1451" s="90"/>
      <c r="P1451" s="21"/>
    </row>
    <row r="1452" spans="2:16" x14ac:dyDescent="0.25">
      <c r="B1452" s="80" t="s">
        <v>552</v>
      </c>
      <c r="C1452" s="84" t="s">
        <v>552</v>
      </c>
      <c r="D1452" s="84" t="s">
        <v>555</v>
      </c>
      <c r="E1452" s="84" t="s">
        <v>1992</v>
      </c>
      <c r="F1452" s="84" t="s">
        <v>557</v>
      </c>
      <c r="G1452" s="108" t="s">
        <v>558</v>
      </c>
      <c r="H1452" s="84" t="s">
        <v>15</v>
      </c>
      <c r="I1452" s="84"/>
      <c r="J1452" s="86"/>
      <c r="L1452" s="90"/>
      <c r="M1452" s="90"/>
      <c r="N1452" s="90"/>
      <c r="O1452" s="90"/>
      <c r="P1452" s="21"/>
    </row>
    <row r="1453" spans="2:16" x14ac:dyDescent="0.25">
      <c r="B1453" s="80" t="s">
        <v>552</v>
      </c>
      <c r="C1453" s="84" t="s">
        <v>552</v>
      </c>
      <c r="D1453" s="84" t="s">
        <v>559</v>
      </c>
      <c r="E1453" s="84" t="s">
        <v>1993</v>
      </c>
      <c r="F1453" s="84" t="s">
        <v>1903</v>
      </c>
      <c r="G1453" s="108" t="s">
        <v>564</v>
      </c>
      <c r="H1453" s="84" t="s">
        <v>15</v>
      </c>
      <c r="I1453" s="84"/>
      <c r="J1453" s="86"/>
      <c r="L1453" s="90"/>
      <c r="M1453" s="90"/>
      <c r="N1453" s="90"/>
      <c r="O1453" s="90"/>
      <c r="P1453" s="21"/>
    </row>
    <row r="1454" spans="2:16" x14ac:dyDescent="0.25">
      <c r="B1454" s="80" t="s">
        <v>552</v>
      </c>
      <c r="C1454" s="84" t="s">
        <v>552</v>
      </c>
      <c r="D1454" s="84" t="s">
        <v>562</v>
      </c>
      <c r="E1454" s="84" t="s">
        <v>1929</v>
      </c>
      <c r="F1454" s="84" t="s">
        <v>1930</v>
      </c>
      <c r="G1454" s="108" t="s">
        <v>1931</v>
      </c>
      <c r="H1454" s="84" t="s">
        <v>15</v>
      </c>
      <c r="I1454" s="84"/>
      <c r="J1454" s="86"/>
      <c r="L1454" s="90"/>
      <c r="M1454" s="90"/>
      <c r="N1454" s="90"/>
      <c r="O1454" s="90"/>
      <c r="P1454" s="21"/>
    </row>
    <row r="1455" spans="2:16" x14ac:dyDescent="0.25">
      <c r="B1455" s="80" t="s">
        <v>552</v>
      </c>
      <c r="C1455" s="84" t="s">
        <v>552</v>
      </c>
      <c r="D1455" s="84" t="s">
        <v>565</v>
      </c>
      <c r="E1455" s="84" t="s">
        <v>1994</v>
      </c>
      <c r="F1455" s="84" t="s">
        <v>629</v>
      </c>
      <c r="G1455" s="108" t="s">
        <v>69</v>
      </c>
      <c r="H1455" s="84" t="s">
        <v>15</v>
      </c>
      <c r="I1455" s="84"/>
      <c r="J1455" s="86"/>
      <c r="L1455" s="90"/>
      <c r="M1455" s="90"/>
      <c r="N1455" s="90"/>
      <c r="O1455" s="90"/>
      <c r="P1455" s="21"/>
    </row>
    <row r="1456" spans="2:16" x14ac:dyDescent="0.25">
      <c r="B1456" s="80" t="s">
        <v>552</v>
      </c>
      <c r="C1456" s="84"/>
      <c r="D1456" s="84" t="s">
        <v>9</v>
      </c>
      <c r="E1456" s="84" t="s">
        <v>1995</v>
      </c>
      <c r="F1456" s="84" t="s">
        <v>557</v>
      </c>
      <c r="G1456" s="108" t="s">
        <v>558</v>
      </c>
      <c r="H1456" s="84" t="s">
        <v>11</v>
      </c>
      <c r="I1456" s="84"/>
      <c r="J1456" s="86"/>
      <c r="L1456" s="90"/>
      <c r="M1456" s="90"/>
      <c r="N1456" s="90"/>
      <c r="O1456" s="90"/>
      <c r="P1456" s="21"/>
    </row>
    <row r="1457" spans="2:16" ht="15.75" thickBot="1" x14ac:dyDescent="0.3">
      <c r="B1457" s="81" t="s">
        <v>552</v>
      </c>
      <c r="C1457" s="85" t="s">
        <v>1880</v>
      </c>
      <c r="D1457" s="85" t="s">
        <v>555</v>
      </c>
      <c r="E1457" s="85" t="s">
        <v>1996</v>
      </c>
      <c r="F1457" s="85" t="s">
        <v>1897</v>
      </c>
      <c r="G1457" s="110" t="s">
        <v>679</v>
      </c>
      <c r="H1457" s="85" t="s">
        <v>11</v>
      </c>
      <c r="I1457" s="85"/>
      <c r="J1457" s="91"/>
      <c r="K1457" s="144"/>
      <c r="L1457" s="90"/>
      <c r="M1457" s="90"/>
      <c r="N1457" s="90"/>
      <c r="O1457" s="90"/>
      <c r="P1457" s="21"/>
    </row>
    <row r="1458" spans="2:16" x14ac:dyDescent="0.25">
      <c r="B1458" s="80" t="s">
        <v>1997</v>
      </c>
      <c r="C1458" s="84" t="s">
        <v>1880</v>
      </c>
      <c r="D1458" s="84" t="s">
        <v>551</v>
      </c>
      <c r="E1458" s="84" t="s">
        <v>1998</v>
      </c>
      <c r="F1458" s="84" t="s">
        <v>1880</v>
      </c>
      <c r="G1458" s="108" t="s">
        <v>1999</v>
      </c>
      <c r="H1458" s="84" t="s">
        <v>7</v>
      </c>
      <c r="I1458" s="84" t="s">
        <v>4</v>
      </c>
      <c r="J1458" s="86" t="s">
        <v>2350</v>
      </c>
      <c r="K1458" s="142" t="s">
        <v>1946</v>
      </c>
      <c r="L1458" s="90"/>
      <c r="M1458" s="90"/>
      <c r="N1458" s="90"/>
      <c r="O1458" s="90"/>
      <c r="P1458" s="21"/>
    </row>
    <row r="1459" spans="2:16" x14ac:dyDescent="0.25">
      <c r="B1459" s="80" t="s">
        <v>552</v>
      </c>
      <c r="C1459" s="84" t="s">
        <v>552</v>
      </c>
      <c r="D1459" s="84" t="s">
        <v>553</v>
      </c>
      <c r="E1459" s="84" t="s">
        <v>2001</v>
      </c>
      <c r="F1459" s="84" t="s">
        <v>557</v>
      </c>
      <c r="G1459" s="108" t="s">
        <v>558</v>
      </c>
      <c r="H1459" s="84" t="s">
        <v>15</v>
      </c>
      <c r="I1459" s="84"/>
      <c r="J1459" s="86"/>
      <c r="L1459" s="90"/>
      <c r="M1459" s="90"/>
      <c r="N1459" s="90"/>
      <c r="O1459" s="90"/>
      <c r="P1459" s="21"/>
    </row>
    <row r="1460" spans="2:16" x14ac:dyDescent="0.25">
      <c r="B1460" s="80" t="s">
        <v>552</v>
      </c>
      <c r="C1460" s="84" t="s">
        <v>552</v>
      </c>
      <c r="D1460" s="84" t="s">
        <v>555</v>
      </c>
      <c r="E1460" s="84" t="s">
        <v>2002</v>
      </c>
      <c r="F1460" s="84" t="s">
        <v>1903</v>
      </c>
      <c r="G1460" s="108" t="s">
        <v>564</v>
      </c>
      <c r="H1460" s="84" t="s">
        <v>15</v>
      </c>
      <c r="I1460" s="84"/>
      <c r="J1460" s="86"/>
      <c r="L1460" s="90"/>
      <c r="M1460" s="90"/>
      <c r="N1460" s="90"/>
      <c r="O1460" s="90"/>
      <c r="P1460" s="21"/>
    </row>
    <row r="1461" spans="2:16" x14ac:dyDescent="0.25">
      <c r="B1461" s="80" t="s">
        <v>552</v>
      </c>
      <c r="C1461" s="84" t="s">
        <v>552</v>
      </c>
      <c r="D1461" s="84" t="s">
        <v>559</v>
      </c>
      <c r="E1461" s="84" t="s">
        <v>2003</v>
      </c>
      <c r="F1461" s="84" t="s">
        <v>1897</v>
      </c>
      <c r="G1461" s="108" t="s">
        <v>564</v>
      </c>
      <c r="H1461" s="84" t="s">
        <v>15</v>
      </c>
      <c r="I1461" s="84"/>
      <c r="J1461" s="86"/>
      <c r="L1461" s="90"/>
      <c r="M1461" s="90"/>
      <c r="N1461" s="90"/>
      <c r="O1461" s="90"/>
      <c r="P1461" s="21"/>
    </row>
    <row r="1462" spans="2:16" x14ac:dyDescent="0.25">
      <c r="B1462" s="80" t="s">
        <v>552</v>
      </c>
      <c r="C1462" s="84"/>
      <c r="D1462" s="84" t="s">
        <v>9</v>
      </c>
      <c r="E1462" s="84" t="s">
        <v>2004</v>
      </c>
      <c r="F1462" s="84" t="s">
        <v>557</v>
      </c>
      <c r="G1462" s="108" t="s">
        <v>558</v>
      </c>
      <c r="H1462" s="84" t="s">
        <v>11</v>
      </c>
      <c r="I1462" s="84"/>
      <c r="J1462" s="86"/>
      <c r="L1462" s="90"/>
      <c r="M1462" s="90"/>
      <c r="N1462" s="90"/>
      <c r="O1462" s="90"/>
      <c r="P1462" s="21"/>
    </row>
    <row r="1463" spans="2:16" x14ac:dyDescent="0.25">
      <c r="B1463" s="80" t="s">
        <v>552</v>
      </c>
      <c r="C1463" s="84" t="s">
        <v>1880</v>
      </c>
      <c r="D1463" s="84" t="s">
        <v>555</v>
      </c>
      <c r="E1463" s="84" t="s">
        <v>2005</v>
      </c>
      <c r="F1463" s="84" t="s">
        <v>1897</v>
      </c>
      <c r="G1463" s="108" t="s">
        <v>564</v>
      </c>
      <c r="H1463" s="84" t="s">
        <v>11</v>
      </c>
      <c r="I1463" s="84"/>
      <c r="J1463" s="86"/>
      <c r="L1463" s="90"/>
      <c r="M1463" s="90"/>
      <c r="N1463" s="90"/>
      <c r="O1463" s="90"/>
      <c r="P1463" s="21"/>
    </row>
    <row r="1464" spans="2:16" x14ac:dyDescent="0.25">
      <c r="B1464" s="80" t="s">
        <v>552</v>
      </c>
      <c r="C1464" s="84" t="s">
        <v>1880</v>
      </c>
      <c r="D1464" s="84" t="s">
        <v>555</v>
      </c>
      <c r="E1464" s="84" t="s">
        <v>767</v>
      </c>
      <c r="F1464" s="84" t="s">
        <v>1880</v>
      </c>
      <c r="G1464" s="108" t="s">
        <v>592</v>
      </c>
      <c r="H1464" s="84" t="s">
        <v>11</v>
      </c>
      <c r="I1464" s="84"/>
      <c r="J1464" s="86"/>
      <c r="L1464" s="90"/>
      <c r="M1464" s="90"/>
      <c r="N1464" s="90"/>
      <c r="O1464" s="90"/>
      <c r="P1464" s="21"/>
    </row>
    <row r="1465" spans="2:16" x14ac:dyDescent="0.25">
      <c r="B1465" s="80" t="s">
        <v>552</v>
      </c>
      <c r="C1465" s="84" t="s">
        <v>1880</v>
      </c>
      <c r="D1465" s="84" t="s">
        <v>559</v>
      </c>
      <c r="E1465" s="84" t="s">
        <v>1940</v>
      </c>
      <c r="F1465" s="84" t="s">
        <v>1930</v>
      </c>
      <c r="G1465" s="108" t="s">
        <v>1941</v>
      </c>
      <c r="H1465" s="84" t="s">
        <v>11</v>
      </c>
      <c r="I1465" s="84"/>
      <c r="J1465" s="86"/>
      <c r="L1465" s="90"/>
      <c r="M1465" s="90"/>
      <c r="N1465" s="90"/>
      <c r="O1465" s="90"/>
      <c r="P1465" s="21"/>
    </row>
    <row r="1466" spans="2:16" x14ac:dyDescent="0.25">
      <c r="B1466" s="80" t="s">
        <v>552</v>
      </c>
      <c r="C1466" s="84" t="s">
        <v>650</v>
      </c>
      <c r="D1466" s="84" t="s">
        <v>559</v>
      </c>
      <c r="E1466" s="84" t="s">
        <v>1322</v>
      </c>
      <c r="F1466" s="84" t="s">
        <v>629</v>
      </c>
      <c r="G1466" s="108" t="s">
        <v>76</v>
      </c>
      <c r="H1466" s="84" t="s">
        <v>11</v>
      </c>
      <c r="I1466" s="84"/>
      <c r="J1466" s="86"/>
      <c r="L1466" s="90"/>
      <c r="M1466" s="90"/>
      <c r="N1466" s="90"/>
      <c r="O1466" s="90"/>
      <c r="P1466" s="21"/>
    </row>
    <row r="1467" spans="2:16" ht="15.75" thickBot="1" x14ac:dyDescent="0.3">
      <c r="B1467" s="81" t="s">
        <v>552</v>
      </c>
      <c r="C1467" s="85" t="s">
        <v>650</v>
      </c>
      <c r="D1467" s="85" t="s">
        <v>555</v>
      </c>
      <c r="E1467" s="85" t="s">
        <v>2006</v>
      </c>
      <c r="F1467" s="85" t="s">
        <v>629</v>
      </c>
      <c r="G1467" s="110" t="s">
        <v>76</v>
      </c>
      <c r="H1467" s="85" t="s">
        <v>11</v>
      </c>
      <c r="I1467" s="85"/>
      <c r="J1467" s="91"/>
      <c r="K1467" s="144"/>
      <c r="L1467" s="90"/>
      <c r="M1467" s="90"/>
      <c r="N1467" s="90"/>
      <c r="O1467" s="90"/>
      <c r="P1467" s="21"/>
    </row>
    <row r="1468" spans="2:16" x14ac:dyDescent="0.25">
      <c r="B1468" s="80" t="s">
        <v>2007</v>
      </c>
      <c r="C1468" s="84" t="s">
        <v>1880</v>
      </c>
      <c r="D1468" s="84" t="s">
        <v>551</v>
      </c>
      <c r="E1468" s="84" t="s">
        <v>330</v>
      </c>
      <c r="F1468" s="84" t="s">
        <v>1880</v>
      </c>
      <c r="G1468" s="108" t="s">
        <v>329</v>
      </c>
      <c r="H1468" s="84" t="s">
        <v>7</v>
      </c>
      <c r="I1468" s="84" t="s">
        <v>4</v>
      </c>
      <c r="J1468" s="86" t="s">
        <v>2449</v>
      </c>
      <c r="K1468" s="142" t="s">
        <v>1883</v>
      </c>
      <c r="L1468" s="90"/>
      <c r="M1468" s="90"/>
      <c r="N1468" s="90"/>
      <c r="O1468" s="90"/>
      <c r="P1468" s="21"/>
    </row>
    <row r="1469" spans="2:16" x14ac:dyDescent="0.25">
      <c r="B1469" s="80" t="s">
        <v>552</v>
      </c>
      <c r="C1469" s="84" t="s">
        <v>552</v>
      </c>
      <c r="D1469" s="84" t="s">
        <v>553</v>
      </c>
      <c r="E1469" s="84" t="s">
        <v>2008</v>
      </c>
      <c r="F1469" s="84" t="s">
        <v>557</v>
      </c>
      <c r="G1469" s="108" t="s">
        <v>558</v>
      </c>
      <c r="H1469" s="84" t="s">
        <v>15</v>
      </c>
      <c r="I1469" s="84"/>
      <c r="J1469" s="86"/>
      <c r="L1469" s="90"/>
      <c r="M1469" s="90"/>
      <c r="N1469" s="90"/>
      <c r="O1469" s="90"/>
      <c r="P1469" s="21"/>
    </row>
    <row r="1470" spans="2:16" x14ac:dyDescent="0.25">
      <c r="B1470" s="80" t="s">
        <v>552</v>
      </c>
      <c r="C1470" s="84" t="s">
        <v>552</v>
      </c>
      <c r="D1470" s="84" t="s">
        <v>555</v>
      </c>
      <c r="E1470" s="84" t="s">
        <v>1919</v>
      </c>
      <c r="F1470" s="84" t="s">
        <v>1903</v>
      </c>
      <c r="G1470" s="108" t="s">
        <v>685</v>
      </c>
      <c r="H1470" s="84" t="s">
        <v>15</v>
      </c>
      <c r="I1470" s="84"/>
      <c r="J1470" s="86"/>
      <c r="L1470" s="90"/>
      <c r="M1470" s="90"/>
      <c r="N1470" s="90"/>
      <c r="O1470" s="90"/>
      <c r="P1470" s="21"/>
    </row>
    <row r="1471" spans="2:16" ht="15.75" thickBot="1" x14ac:dyDescent="0.3">
      <c r="B1471" s="81" t="s">
        <v>552</v>
      </c>
      <c r="C1471" s="85"/>
      <c r="D1471" s="85" t="s">
        <v>9</v>
      </c>
      <c r="E1471" s="85" t="s">
        <v>2009</v>
      </c>
      <c r="F1471" s="85" t="s">
        <v>557</v>
      </c>
      <c r="G1471" s="110" t="s">
        <v>558</v>
      </c>
      <c r="H1471" s="85" t="s">
        <v>11</v>
      </c>
      <c r="I1471" s="85"/>
      <c r="J1471" s="91"/>
      <c r="K1471" s="144"/>
      <c r="L1471" s="90"/>
      <c r="M1471" s="90"/>
      <c r="N1471" s="90"/>
      <c r="O1471" s="90"/>
      <c r="P1471" s="21"/>
    </row>
    <row r="1472" spans="2:16" x14ac:dyDescent="0.25">
      <c r="B1472" s="80" t="s">
        <v>2010</v>
      </c>
      <c r="C1472" s="84" t="s">
        <v>1880</v>
      </c>
      <c r="D1472" s="84" t="s">
        <v>551</v>
      </c>
      <c r="E1472" s="84" t="s">
        <v>2011</v>
      </c>
      <c r="F1472" s="84" t="s">
        <v>1880</v>
      </c>
      <c r="G1472" s="108" t="s">
        <v>2012</v>
      </c>
      <c r="H1472" s="84" t="s">
        <v>7</v>
      </c>
      <c r="I1472" s="84" t="s">
        <v>4</v>
      </c>
      <c r="J1472" s="86" t="s">
        <v>2450</v>
      </c>
      <c r="K1472" s="142" t="s">
        <v>1883</v>
      </c>
      <c r="L1472" s="90"/>
      <c r="M1472" s="90"/>
      <c r="N1472" s="90"/>
      <c r="O1472" s="90"/>
      <c r="P1472" s="21"/>
    </row>
    <row r="1473" spans="2:16" x14ac:dyDescent="0.25">
      <c r="B1473" s="80" t="s">
        <v>552</v>
      </c>
      <c r="C1473" s="84" t="s">
        <v>552</v>
      </c>
      <c r="D1473" s="84" t="s">
        <v>553</v>
      </c>
      <c r="E1473" s="84" t="s">
        <v>2013</v>
      </c>
      <c r="F1473" s="84" t="s">
        <v>557</v>
      </c>
      <c r="G1473" s="108" t="s">
        <v>558</v>
      </c>
      <c r="H1473" s="84" t="s">
        <v>15</v>
      </c>
      <c r="I1473" s="84"/>
      <c r="J1473" s="86"/>
      <c r="L1473" s="90"/>
      <c r="M1473" s="90"/>
      <c r="N1473" s="90"/>
      <c r="O1473" s="90"/>
      <c r="P1473" s="21"/>
    </row>
    <row r="1474" spans="2:16" x14ac:dyDescent="0.25">
      <c r="B1474" s="80" t="s">
        <v>552</v>
      </c>
      <c r="C1474" s="84" t="s">
        <v>552</v>
      </c>
      <c r="D1474" s="84" t="s">
        <v>555</v>
      </c>
      <c r="E1474" s="84" t="s">
        <v>1913</v>
      </c>
      <c r="F1474" s="84" t="s">
        <v>1903</v>
      </c>
      <c r="G1474" s="108" t="s">
        <v>658</v>
      </c>
      <c r="H1474" s="84" t="s">
        <v>15</v>
      </c>
      <c r="I1474" s="84"/>
      <c r="J1474" s="86"/>
      <c r="L1474" s="90"/>
      <c r="M1474" s="90"/>
      <c r="N1474" s="90"/>
      <c r="O1474" s="90"/>
      <c r="P1474" s="21"/>
    </row>
    <row r="1475" spans="2:16" x14ac:dyDescent="0.25">
      <c r="B1475" s="80" t="s">
        <v>552</v>
      </c>
      <c r="C1475" s="84" t="s">
        <v>552</v>
      </c>
      <c r="D1475" s="84" t="s">
        <v>559</v>
      </c>
      <c r="E1475" s="84" t="s">
        <v>847</v>
      </c>
      <c r="F1475" s="84" t="s">
        <v>629</v>
      </c>
      <c r="G1475" s="108" t="s">
        <v>69</v>
      </c>
      <c r="H1475" s="84" t="s">
        <v>15</v>
      </c>
      <c r="I1475" s="84"/>
      <c r="J1475" s="86"/>
      <c r="L1475" s="90"/>
      <c r="M1475" s="90"/>
      <c r="N1475" s="90"/>
      <c r="O1475" s="90"/>
      <c r="P1475" s="21"/>
    </row>
    <row r="1476" spans="2:16" x14ac:dyDescent="0.25">
      <c r="B1476" s="80" t="s">
        <v>552</v>
      </c>
      <c r="C1476" s="84"/>
      <c r="D1476" s="84" t="s">
        <v>9</v>
      </c>
      <c r="E1476" s="84" t="s">
        <v>2014</v>
      </c>
      <c r="F1476" s="84" t="s">
        <v>557</v>
      </c>
      <c r="G1476" s="108" t="s">
        <v>558</v>
      </c>
      <c r="H1476" s="84" t="s">
        <v>11</v>
      </c>
      <c r="I1476" s="84"/>
      <c r="J1476" s="86"/>
      <c r="L1476" s="90"/>
      <c r="M1476" s="90"/>
      <c r="N1476" s="90"/>
      <c r="O1476" s="90"/>
      <c r="P1476" s="21"/>
    </row>
    <row r="1477" spans="2:16" ht="15.75" thickBot="1" x14ac:dyDescent="0.3">
      <c r="B1477" s="81" t="s">
        <v>552</v>
      </c>
      <c r="C1477" s="85" t="s">
        <v>1880</v>
      </c>
      <c r="D1477" s="85" t="s">
        <v>559</v>
      </c>
      <c r="E1477" s="85" t="s">
        <v>1916</v>
      </c>
      <c r="F1477" s="85" t="s">
        <v>1903</v>
      </c>
      <c r="G1477" s="110" t="s">
        <v>658</v>
      </c>
      <c r="H1477" s="85" t="s">
        <v>11</v>
      </c>
      <c r="I1477" s="85"/>
      <c r="J1477" s="91"/>
      <c r="K1477" s="144"/>
      <c r="L1477" s="90"/>
      <c r="M1477" s="90"/>
      <c r="N1477" s="90"/>
      <c r="O1477" s="90"/>
      <c r="P1477" s="21"/>
    </row>
    <row r="1478" spans="2:16" x14ac:dyDescent="0.25">
      <c r="B1478" s="80" t="s">
        <v>2015</v>
      </c>
      <c r="C1478" s="84" t="s">
        <v>1880</v>
      </c>
      <c r="D1478" s="84" t="s">
        <v>551</v>
      </c>
      <c r="E1478" s="84" t="s">
        <v>332</v>
      </c>
      <c r="F1478" s="84" t="s">
        <v>1880</v>
      </c>
      <c r="G1478" s="108" t="s">
        <v>331</v>
      </c>
      <c r="H1478" s="84" t="s">
        <v>7</v>
      </c>
      <c r="I1478" s="84" t="s">
        <v>4</v>
      </c>
      <c r="J1478" s="86" t="s">
        <v>2451</v>
      </c>
      <c r="K1478" s="142" t="s">
        <v>1883</v>
      </c>
      <c r="L1478" s="90"/>
      <c r="M1478" s="90"/>
      <c r="N1478" s="90"/>
      <c r="O1478" s="90"/>
      <c r="P1478" s="21"/>
    </row>
    <row r="1479" spans="2:16" x14ac:dyDescent="0.25">
      <c r="B1479" s="80" t="s">
        <v>552</v>
      </c>
      <c r="C1479" s="84" t="s">
        <v>552</v>
      </c>
      <c r="D1479" s="84" t="s">
        <v>553</v>
      </c>
      <c r="E1479" s="84" t="s">
        <v>2016</v>
      </c>
      <c r="F1479" s="84" t="s">
        <v>557</v>
      </c>
      <c r="G1479" s="108" t="s">
        <v>558</v>
      </c>
      <c r="H1479" s="84" t="s">
        <v>15</v>
      </c>
      <c r="I1479" s="84"/>
      <c r="J1479" s="86"/>
      <c r="L1479" s="90"/>
      <c r="M1479" s="90"/>
      <c r="N1479" s="90"/>
      <c r="O1479" s="90"/>
      <c r="P1479" s="21"/>
    </row>
    <row r="1480" spans="2:16" x14ac:dyDescent="0.25">
      <c r="B1480" s="80" t="s">
        <v>552</v>
      </c>
      <c r="C1480" s="84"/>
      <c r="D1480" s="84" t="s">
        <v>9</v>
      </c>
      <c r="E1480" s="84" t="s">
        <v>2017</v>
      </c>
      <c r="F1480" s="84" t="s">
        <v>557</v>
      </c>
      <c r="G1480" s="108" t="s">
        <v>558</v>
      </c>
      <c r="H1480" s="84" t="s">
        <v>11</v>
      </c>
      <c r="I1480" s="84"/>
      <c r="J1480" s="86"/>
      <c r="L1480" s="90"/>
      <c r="M1480" s="90"/>
      <c r="N1480" s="90"/>
      <c r="O1480" s="90"/>
      <c r="P1480" s="21"/>
    </row>
    <row r="1481" spans="2:16" x14ac:dyDescent="0.25">
      <c r="B1481" s="80" t="s">
        <v>552</v>
      </c>
      <c r="C1481" s="84" t="s">
        <v>1880</v>
      </c>
      <c r="D1481" s="84" t="s">
        <v>559</v>
      </c>
      <c r="E1481" s="84" t="s">
        <v>1934</v>
      </c>
      <c r="F1481" s="84" t="s">
        <v>1903</v>
      </c>
      <c r="G1481" s="108" t="s">
        <v>679</v>
      </c>
      <c r="H1481" s="84" t="s">
        <v>11</v>
      </c>
      <c r="I1481" s="84"/>
      <c r="J1481" s="86"/>
      <c r="L1481" s="90"/>
      <c r="M1481" s="90"/>
      <c r="N1481" s="90"/>
      <c r="O1481" s="90"/>
      <c r="P1481" s="21"/>
    </row>
    <row r="1482" spans="2:16" x14ac:dyDescent="0.25">
      <c r="B1482" s="80" t="s">
        <v>552</v>
      </c>
      <c r="C1482" s="84" t="s">
        <v>1880</v>
      </c>
      <c r="D1482" s="84" t="s">
        <v>555</v>
      </c>
      <c r="E1482" s="84" t="s">
        <v>777</v>
      </c>
      <c r="F1482" s="84" t="s">
        <v>1880</v>
      </c>
      <c r="G1482" s="108" t="s">
        <v>592</v>
      </c>
      <c r="H1482" s="84" t="s">
        <v>11</v>
      </c>
      <c r="I1482" s="84"/>
      <c r="J1482" s="86"/>
      <c r="L1482" s="90"/>
      <c r="M1482" s="90"/>
      <c r="N1482" s="90"/>
      <c r="O1482" s="90"/>
      <c r="P1482" s="21"/>
    </row>
    <row r="1483" spans="2:16" ht="15.75" thickBot="1" x14ac:dyDescent="0.3">
      <c r="B1483" s="81" t="s">
        <v>552</v>
      </c>
      <c r="C1483" s="85" t="s">
        <v>650</v>
      </c>
      <c r="D1483" s="85" t="s">
        <v>565</v>
      </c>
      <c r="E1483" s="85" t="s">
        <v>873</v>
      </c>
      <c r="F1483" s="85" t="s">
        <v>629</v>
      </c>
      <c r="G1483" s="110" t="s">
        <v>76</v>
      </c>
      <c r="H1483" s="85" t="s">
        <v>11</v>
      </c>
      <c r="I1483" s="85"/>
      <c r="J1483" s="91"/>
      <c r="K1483" s="144"/>
      <c r="L1483" s="90"/>
      <c r="M1483" s="90"/>
      <c r="N1483" s="90"/>
      <c r="O1483" s="90"/>
      <c r="P1483" s="21"/>
    </row>
    <row r="1484" spans="2:16" x14ac:dyDescent="0.25">
      <c r="B1484" s="80" t="s">
        <v>2018</v>
      </c>
      <c r="C1484" s="84" t="s">
        <v>1880</v>
      </c>
      <c r="D1484" s="84" t="s">
        <v>551</v>
      </c>
      <c r="E1484" s="84" t="s">
        <v>2019</v>
      </c>
      <c r="F1484" s="84" t="s">
        <v>1880</v>
      </c>
      <c r="G1484" s="108" t="s">
        <v>2020</v>
      </c>
      <c r="H1484" s="84" t="s">
        <v>7</v>
      </c>
      <c r="I1484" s="84" t="s">
        <v>4</v>
      </c>
      <c r="J1484" s="86" t="s">
        <v>2452</v>
      </c>
      <c r="K1484" s="142" t="s">
        <v>1883</v>
      </c>
      <c r="L1484" s="90"/>
      <c r="M1484" s="90"/>
      <c r="N1484" s="90"/>
      <c r="O1484" s="90"/>
      <c r="P1484" s="21"/>
    </row>
    <row r="1485" spans="2:16" x14ac:dyDescent="0.25">
      <c r="B1485" s="80" t="s">
        <v>552</v>
      </c>
      <c r="C1485" s="84" t="s">
        <v>552</v>
      </c>
      <c r="D1485" s="84" t="s">
        <v>553</v>
      </c>
      <c r="E1485" s="84" t="s">
        <v>2021</v>
      </c>
      <c r="F1485" s="84" t="s">
        <v>557</v>
      </c>
      <c r="G1485" s="108" t="s">
        <v>558</v>
      </c>
      <c r="H1485" s="84" t="s">
        <v>15</v>
      </c>
      <c r="I1485" s="84"/>
      <c r="J1485" s="86"/>
      <c r="L1485" s="90"/>
      <c r="M1485" s="90"/>
      <c r="N1485" s="90"/>
      <c r="O1485" s="90"/>
      <c r="P1485" s="21"/>
    </row>
    <row r="1486" spans="2:16" x14ac:dyDescent="0.25">
      <c r="B1486" s="80" t="s">
        <v>552</v>
      </c>
      <c r="C1486" s="84" t="s">
        <v>552</v>
      </c>
      <c r="D1486" s="84" t="s">
        <v>555</v>
      </c>
      <c r="E1486" s="84" t="s">
        <v>1902</v>
      </c>
      <c r="F1486" s="84" t="s">
        <v>1903</v>
      </c>
      <c r="G1486" s="108" t="s">
        <v>564</v>
      </c>
      <c r="H1486" s="84" t="s">
        <v>15</v>
      </c>
      <c r="I1486" s="84"/>
      <c r="J1486" s="86"/>
      <c r="L1486" s="90"/>
      <c r="M1486" s="90"/>
      <c r="N1486" s="90"/>
      <c r="O1486" s="90"/>
      <c r="P1486" s="21"/>
    </row>
    <row r="1487" spans="2:16" x14ac:dyDescent="0.25">
      <c r="B1487" s="80" t="s">
        <v>552</v>
      </c>
      <c r="C1487" s="84" t="s">
        <v>552</v>
      </c>
      <c r="D1487" s="84" t="s">
        <v>559</v>
      </c>
      <c r="E1487" s="84" t="s">
        <v>875</v>
      </c>
      <c r="F1487" s="84" t="s">
        <v>629</v>
      </c>
      <c r="G1487" s="108" t="s">
        <v>69</v>
      </c>
      <c r="H1487" s="84" t="s">
        <v>15</v>
      </c>
      <c r="I1487" s="84"/>
      <c r="J1487" s="86"/>
      <c r="L1487" s="90"/>
      <c r="M1487" s="90"/>
      <c r="N1487" s="90"/>
      <c r="O1487" s="90"/>
      <c r="P1487" s="21"/>
    </row>
    <row r="1488" spans="2:16" x14ac:dyDescent="0.25">
      <c r="B1488" s="80" t="s">
        <v>552</v>
      </c>
      <c r="C1488" s="84"/>
      <c r="D1488" s="84" t="s">
        <v>9</v>
      </c>
      <c r="E1488" s="84" t="s">
        <v>2022</v>
      </c>
      <c r="F1488" s="84" t="s">
        <v>557</v>
      </c>
      <c r="G1488" s="108" t="s">
        <v>558</v>
      </c>
      <c r="H1488" s="84" t="s">
        <v>11</v>
      </c>
      <c r="I1488" s="84"/>
      <c r="J1488" s="86"/>
      <c r="L1488" s="90"/>
      <c r="M1488" s="90"/>
      <c r="N1488" s="90"/>
      <c r="O1488" s="90"/>
      <c r="P1488" s="21"/>
    </row>
    <row r="1489" spans="2:16" x14ac:dyDescent="0.25">
      <c r="B1489" s="80" t="s">
        <v>552</v>
      </c>
      <c r="C1489" s="84" t="s">
        <v>1880</v>
      </c>
      <c r="D1489" s="84" t="s">
        <v>559</v>
      </c>
      <c r="E1489" s="84" t="s">
        <v>1906</v>
      </c>
      <c r="F1489" s="84" t="s">
        <v>1903</v>
      </c>
      <c r="G1489" s="108" t="s">
        <v>564</v>
      </c>
      <c r="H1489" s="84" t="s">
        <v>11</v>
      </c>
      <c r="I1489" s="84"/>
      <c r="J1489" s="86"/>
      <c r="L1489" s="90"/>
      <c r="M1489" s="90"/>
      <c r="N1489" s="90"/>
      <c r="O1489" s="90"/>
      <c r="P1489" s="21"/>
    </row>
    <row r="1490" spans="2:16" ht="15.75" thickBot="1" x14ac:dyDescent="0.3">
      <c r="B1490" s="81" t="s">
        <v>552</v>
      </c>
      <c r="C1490" s="85" t="s">
        <v>1880</v>
      </c>
      <c r="D1490" s="85" t="s">
        <v>555</v>
      </c>
      <c r="E1490" s="85" t="s">
        <v>790</v>
      </c>
      <c r="F1490" s="85" t="s">
        <v>1880</v>
      </c>
      <c r="G1490" s="110" t="s">
        <v>592</v>
      </c>
      <c r="H1490" s="85" t="s">
        <v>11</v>
      </c>
      <c r="I1490" s="85"/>
      <c r="J1490" s="91"/>
      <c r="K1490" s="144"/>
      <c r="L1490" s="90"/>
      <c r="M1490" s="90"/>
      <c r="N1490" s="90"/>
      <c r="O1490" s="90"/>
      <c r="P1490" s="21"/>
    </row>
    <row r="1491" spans="2:16" x14ac:dyDescent="0.25">
      <c r="B1491" s="80" t="s">
        <v>2023</v>
      </c>
      <c r="C1491" s="84" t="s">
        <v>1880</v>
      </c>
      <c r="D1491" s="84" t="s">
        <v>551</v>
      </c>
      <c r="E1491" s="84" t="s">
        <v>334</v>
      </c>
      <c r="F1491" s="84" t="s">
        <v>1880</v>
      </c>
      <c r="G1491" s="108" t="s">
        <v>333</v>
      </c>
      <c r="H1491" s="84" t="s">
        <v>7</v>
      </c>
      <c r="I1491" s="84" t="s">
        <v>4</v>
      </c>
      <c r="J1491" s="86" t="s">
        <v>2453</v>
      </c>
      <c r="K1491" s="142" t="s">
        <v>1883</v>
      </c>
      <c r="L1491" s="90"/>
      <c r="M1491" s="90"/>
      <c r="N1491" s="90"/>
      <c r="O1491" s="90"/>
      <c r="P1491" s="21"/>
    </row>
    <row r="1492" spans="2:16" x14ac:dyDescent="0.25">
      <c r="B1492" s="80" t="s">
        <v>552</v>
      </c>
      <c r="C1492" s="84" t="s">
        <v>552</v>
      </c>
      <c r="D1492" s="84" t="s">
        <v>553</v>
      </c>
      <c r="E1492" s="84" t="s">
        <v>2024</v>
      </c>
      <c r="F1492" s="84" t="s">
        <v>557</v>
      </c>
      <c r="G1492" s="108" t="s">
        <v>558</v>
      </c>
      <c r="H1492" s="84" t="s">
        <v>15</v>
      </c>
      <c r="I1492" s="84"/>
      <c r="J1492" s="86"/>
      <c r="L1492" s="90"/>
      <c r="M1492" s="90"/>
      <c r="N1492" s="90"/>
      <c r="O1492" s="90"/>
      <c r="P1492" s="21"/>
    </row>
    <row r="1493" spans="2:16" x14ac:dyDescent="0.25">
      <c r="B1493" s="80" t="s">
        <v>552</v>
      </c>
      <c r="C1493" s="84" t="s">
        <v>552</v>
      </c>
      <c r="D1493" s="84" t="s">
        <v>555</v>
      </c>
      <c r="E1493" s="84" t="s">
        <v>1982</v>
      </c>
      <c r="F1493" s="84" t="s">
        <v>1903</v>
      </c>
      <c r="G1493" s="108" t="s">
        <v>564</v>
      </c>
      <c r="H1493" s="84" t="s">
        <v>15</v>
      </c>
      <c r="I1493" s="84"/>
      <c r="J1493" s="86"/>
      <c r="L1493" s="90"/>
      <c r="M1493" s="90"/>
      <c r="N1493" s="90"/>
      <c r="O1493" s="90"/>
      <c r="P1493" s="21"/>
    </row>
    <row r="1494" spans="2:16" x14ac:dyDescent="0.25">
      <c r="B1494" s="80" t="s">
        <v>552</v>
      </c>
      <c r="C1494" s="84"/>
      <c r="D1494" s="84" t="s">
        <v>9</v>
      </c>
      <c r="E1494" s="84" t="s">
        <v>2025</v>
      </c>
      <c r="F1494" s="84" t="s">
        <v>557</v>
      </c>
      <c r="G1494" s="108" t="s">
        <v>558</v>
      </c>
      <c r="H1494" s="84" t="s">
        <v>11</v>
      </c>
      <c r="I1494" s="84"/>
      <c r="J1494" s="86"/>
      <c r="L1494" s="90"/>
      <c r="M1494" s="90"/>
      <c r="N1494" s="90"/>
      <c r="O1494" s="90"/>
      <c r="P1494" s="21"/>
    </row>
    <row r="1495" spans="2:16" ht="15.75" thickBot="1" x14ac:dyDescent="0.3">
      <c r="B1495" s="81" t="s">
        <v>552</v>
      </c>
      <c r="C1495" s="85" t="s">
        <v>650</v>
      </c>
      <c r="D1495" s="85" t="s">
        <v>565</v>
      </c>
      <c r="E1495" s="85" t="s">
        <v>896</v>
      </c>
      <c r="F1495" s="85" t="s">
        <v>629</v>
      </c>
      <c r="G1495" s="110" t="s">
        <v>76</v>
      </c>
      <c r="H1495" s="85" t="s">
        <v>11</v>
      </c>
      <c r="I1495" s="85"/>
      <c r="J1495" s="91"/>
      <c r="K1495" s="144"/>
      <c r="L1495" s="90"/>
      <c r="M1495" s="90"/>
      <c r="N1495" s="90"/>
      <c r="O1495" s="90"/>
      <c r="P1495" s="21"/>
    </row>
    <row r="1496" spans="2:16" x14ac:dyDescent="0.25">
      <c r="B1496" s="80" t="s">
        <v>2026</v>
      </c>
      <c r="C1496" s="84" t="s">
        <v>1880</v>
      </c>
      <c r="D1496" s="84" t="s">
        <v>551</v>
      </c>
      <c r="E1496" s="84" t="s">
        <v>2027</v>
      </c>
      <c r="F1496" s="84" t="s">
        <v>1880</v>
      </c>
      <c r="G1496" s="108" t="s">
        <v>2028</v>
      </c>
      <c r="H1496" s="84" t="s">
        <v>7</v>
      </c>
      <c r="I1496" s="84" t="s">
        <v>4</v>
      </c>
      <c r="J1496" s="86" t="s">
        <v>2454</v>
      </c>
      <c r="K1496" s="142" t="s">
        <v>1883</v>
      </c>
      <c r="L1496" s="90"/>
      <c r="M1496" s="90"/>
      <c r="N1496" s="90"/>
      <c r="O1496" s="90"/>
      <c r="P1496" s="21"/>
    </row>
    <row r="1497" spans="2:16" x14ac:dyDescent="0.25">
      <c r="B1497" s="80" t="s">
        <v>552</v>
      </c>
      <c r="C1497" s="84" t="s">
        <v>552</v>
      </c>
      <c r="D1497" s="84" t="s">
        <v>553</v>
      </c>
      <c r="E1497" s="84" t="s">
        <v>2029</v>
      </c>
      <c r="F1497" s="84" t="s">
        <v>557</v>
      </c>
      <c r="G1497" s="108" t="s">
        <v>558</v>
      </c>
      <c r="H1497" s="84" t="s">
        <v>15</v>
      </c>
      <c r="I1497" s="84"/>
      <c r="J1497" s="86"/>
      <c r="L1497" s="90"/>
      <c r="M1497" s="90"/>
      <c r="N1497" s="90"/>
      <c r="O1497" s="90"/>
      <c r="P1497" s="21"/>
    </row>
    <row r="1498" spans="2:16" x14ac:dyDescent="0.25">
      <c r="B1498" s="80" t="s">
        <v>552</v>
      </c>
      <c r="C1498" s="84" t="s">
        <v>552</v>
      </c>
      <c r="D1498" s="84" t="s">
        <v>555</v>
      </c>
      <c r="E1498" s="84" t="s">
        <v>1988</v>
      </c>
      <c r="F1498" s="84" t="s">
        <v>1903</v>
      </c>
      <c r="G1498" s="108" t="s">
        <v>564</v>
      </c>
      <c r="H1498" s="84" t="s">
        <v>15</v>
      </c>
      <c r="I1498" s="84"/>
      <c r="J1498" s="86"/>
      <c r="L1498" s="90"/>
      <c r="M1498" s="90"/>
      <c r="N1498" s="90"/>
      <c r="O1498" s="90"/>
      <c r="P1498" s="21"/>
    </row>
    <row r="1499" spans="2:16" ht="15.75" thickBot="1" x14ac:dyDescent="0.3">
      <c r="B1499" s="81" t="s">
        <v>552</v>
      </c>
      <c r="C1499" s="85"/>
      <c r="D1499" s="85" t="s">
        <v>9</v>
      </c>
      <c r="E1499" s="85" t="s">
        <v>2030</v>
      </c>
      <c r="F1499" s="85" t="s">
        <v>557</v>
      </c>
      <c r="G1499" s="110" t="s">
        <v>558</v>
      </c>
      <c r="H1499" s="85" t="s">
        <v>11</v>
      </c>
      <c r="I1499" s="85"/>
      <c r="J1499" s="91"/>
      <c r="K1499" s="144"/>
      <c r="L1499" s="90"/>
      <c r="M1499" s="90"/>
      <c r="N1499" s="90"/>
      <c r="O1499" s="90"/>
      <c r="P1499" s="21"/>
    </row>
    <row r="1500" spans="2:16" x14ac:dyDescent="0.25">
      <c r="B1500" s="80" t="s">
        <v>2031</v>
      </c>
      <c r="C1500" s="84" t="s">
        <v>1880</v>
      </c>
      <c r="D1500" s="84" t="s">
        <v>551</v>
      </c>
      <c r="E1500" s="84" t="s">
        <v>336</v>
      </c>
      <c r="F1500" s="84" t="s">
        <v>1880</v>
      </c>
      <c r="G1500" s="108" t="s">
        <v>335</v>
      </c>
      <c r="H1500" s="84" t="s">
        <v>7</v>
      </c>
      <c r="I1500" s="84" t="s">
        <v>4</v>
      </c>
      <c r="J1500" s="86" t="s">
        <v>2360</v>
      </c>
      <c r="K1500" s="142" t="s">
        <v>1946</v>
      </c>
      <c r="L1500" s="90"/>
      <c r="M1500" s="90"/>
      <c r="N1500" s="90"/>
      <c r="O1500" s="90"/>
      <c r="P1500" s="21"/>
    </row>
    <row r="1501" spans="2:16" x14ac:dyDescent="0.25">
      <c r="B1501" s="80" t="s">
        <v>552</v>
      </c>
      <c r="C1501" s="84" t="s">
        <v>552</v>
      </c>
      <c r="D1501" s="84" t="s">
        <v>553</v>
      </c>
      <c r="E1501" s="84" t="s">
        <v>2032</v>
      </c>
      <c r="F1501" s="84" t="s">
        <v>557</v>
      </c>
      <c r="G1501" s="108" t="s">
        <v>558</v>
      </c>
      <c r="H1501" s="84" t="s">
        <v>15</v>
      </c>
      <c r="I1501" s="84"/>
      <c r="J1501" s="86"/>
      <c r="L1501" s="90"/>
      <c r="M1501" s="90"/>
      <c r="N1501" s="90"/>
      <c r="O1501" s="90"/>
      <c r="P1501" s="21"/>
    </row>
    <row r="1502" spans="2:16" x14ac:dyDescent="0.25">
      <c r="B1502" s="80" t="s">
        <v>552</v>
      </c>
      <c r="C1502" s="84" t="s">
        <v>552</v>
      </c>
      <c r="D1502" s="84" t="s">
        <v>555</v>
      </c>
      <c r="E1502" s="84" t="s">
        <v>1993</v>
      </c>
      <c r="F1502" s="84" t="s">
        <v>1903</v>
      </c>
      <c r="G1502" s="108" t="s">
        <v>564</v>
      </c>
      <c r="H1502" s="84" t="s">
        <v>15</v>
      </c>
      <c r="I1502" s="84"/>
      <c r="J1502" s="86"/>
      <c r="L1502" s="90"/>
      <c r="M1502" s="90"/>
      <c r="N1502" s="90"/>
      <c r="O1502" s="90"/>
      <c r="P1502" s="21"/>
    </row>
    <row r="1503" spans="2:16" ht="15.75" thickBot="1" x14ac:dyDescent="0.3">
      <c r="B1503" s="81" t="s">
        <v>552</v>
      </c>
      <c r="C1503" s="85"/>
      <c r="D1503" s="85" t="s">
        <v>9</v>
      </c>
      <c r="E1503" s="85" t="s">
        <v>2033</v>
      </c>
      <c r="F1503" s="85" t="s">
        <v>557</v>
      </c>
      <c r="G1503" s="107" t="s">
        <v>558</v>
      </c>
      <c r="H1503" s="85" t="s">
        <v>11</v>
      </c>
      <c r="I1503" s="85"/>
      <c r="J1503" s="91"/>
      <c r="K1503" s="144"/>
      <c r="L1503" s="90"/>
      <c r="M1503" s="90"/>
      <c r="N1503" s="90"/>
      <c r="O1503" s="90"/>
      <c r="P1503" s="21"/>
    </row>
    <row r="1504" spans="2:16" ht="15.75" thickBot="1" x14ac:dyDescent="0.3">
      <c r="B1504" s="81" t="s">
        <v>2034</v>
      </c>
      <c r="C1504" s="85" t="s">
        <v>474</v>
      </c>
      <c r="D1504" s="85" t="s">
        <v>9</v>
      </c>
      <c r="E1504" s="85" t="s">
        <v>2035</v>
      </c>
      <c r="F1504" s="85" t="s">
        <v>2036</v>
      </c>
      <c r="G1504" s="110" t="s">
        <v>2037</v>
      </c>
      <c r="H1504" s="85" t="s">
        <v>15</v>
      </c>
      <c r="I1504" s="85" t="s">
        <v>2038</v>
      </c>
      <c r="J1504" s="94" t="s">
        <v>2455</v>
      </c>
      <c r="K1504" s="144" t="s">
        <v>2039</v>
      </c>
      <c r="L1504" s="90"/>
      <c r="M1504" s="90"/>
      <c r="N1504" s="90"/>
      <c r="O1504" s="90"/>
      <c r="P1504" s="21"/>
    </row>
    <row r="1505" spans="2:16" ht="15.75" thickBot="1" x14ac:dyDescent="0.3">
      <c r="B1505" s="81" t="s">
        <v>2040</v>
      </c>
      <c r="C1505" s="85" t="s">
        <v>474</v>
      </c>
      <c r="D1505" s="85" t="s">
        <v>9</v>
      </c>
      <c r="E1505" s="85" t="s">
        <v>2041</v>
      </c>
      <c r="F1505" s="85" t="s">
        <v>2036</v>
      </c>
      <c r="G1505" s="110" t="s">
        <v>2042</v>
      </c>
      <c r="H1505" s="85" t="s">
        <v>11</v>
      </c>
      <c r="I1505" s="85" t="s">
        <v>2043</v>
      </c>
      <c r="J1505" s="94" t="s">
        <v>2456</v>
      </c>
      <c r="K1505" s="144" t="s">
        <v>2039</v>
      </c>
      <c r="L1505" s="90"/>
      <c r="M1505" s="90"/>
      <c r="N1505" s="90"/>
      <c r="O1505" s="90"/>
      <c r="P1505" s="21"/>
    </row>
    <row r="1506" spans="2:16" ht="15.75" thickBot="1" x14ac:dyDescent="0.3">
      <c r="B1506" s="81" t="s">
        <v>2044</v>
      </c>
      <c r="C1506" s="85" t="s">
        <v>474</v>
      </c>
      <c r="D1506" s="85" t="s">
        <v>9</v>
      </c>
      <c r="E1506" s="85" t="s">
        <v>2045</v>
      </c>
      <c r="F1506" s="85" t="s">
        <v>2046</v>
      </c>
      <c r="G1506" s="110" t="s">
        <v>2047</v>
      </c>
      <c r="H1506" s="85" t="s">
        <v>15</v>
      </c>
      <c r="I1506" s="85" t="s">
        <v>2038</v>
      </c>
      <c r="J1506" s="94" t="s">
        <v>2457</v>
      </c>
      <c r="K1506" s="144" t="s">
        <v>2039</v>
      </c>
      <c r="L1506" s="90"/>
      <c r="M1506" s="90"/>
      <c r="N1506" s="90"/>
      <c r="O1506" s="90"/>
      <c r="P1506" s="21"/>
    </row>
    <row r="1507" spans="2:16" ht="15.75" thickBot="1" x14ac:dyDescent="0.3">
      <c r="B1507" s="81" t="s">
        <v>2048</v>
      </c>
      <c r="C1507" s="85" t="s">
        <v>474</v>
      </c>
      <c r="D1507" s="85" t="s">
        <v>9</v>
      </c>
      <c r="E1507" s="85" t="s">
        <v>2049</v>
      </c>
      <c r="F1507" s="85" t="s">
        <v>2046</v>
      </c>
      <c r="G1507" s="110" t="s">
        <v>2050</v>
      </c>
      <c r="H1507" s="85" t="s">
        <v>11</v>
      </c>
      <c r="I1507" s="85" t="s">
        <v>2043</v>
      </c>
      <c r="J1507" s="94" t="s">
        <v>2458</v>
      </c>
      <c r="K1507" s="144" t="s">
        <v>2039</v>
      </c>
      <c r="L1507" s="90"/>
      <c r="M1507" s="90"/>
      <c r="N1507" s="90"/>
      <c r="O1507" s="90"/>
      <c r="P1507" s="21"/>
    </row>
    <row r="1508" spans="2:16" ht="15.75" thickBot="1" x14ac:dyDescent="0.3">
      <c r="B1508" s="81" t="s">
        <v>2051</v>
      </c>
      <c r="C1508" s="85" t="s">
        <v>473</v>
      </c>
      <c r="D1508" s="85" t="s">
        <v>9</v>
      </c>
      <c r="E1508" s="85" t="s">
        <v>2052</v>
      </c>
      <c r="F1508" s="85" t="s">
        <v>721</v>
      </c>
      <c r="G1508" s="110" t="s">
        <v>679</v>
      </c>
      <c r="H1508" s="85" t="s">
        <v>11</v>
      </c>
      <c r="I1508" s="85" t="s">
        <v>2043</v>
      </c>
      <c r="J1508" s="94" t="s">
        <v>2459</v>
      </c>
      <c r="K1508" s="144" t="s">
        <v>2039</v>
      </c>
      <c r="L1508" s="90"/>
      <c r="M1508" s="90"/>
      <c r="N1508" s="90"/>
      <c r="O1508" s="90"/>
      <c r="P1508" s="21"/>
    </row>
    <row r="1509" spans="2:16" ht="15.75" thickBot="1" x14ac:dyDescent="0.3">
      <c r="B1509" s="81" t="s">
        <v>2053</v>
      </c>
      <c r="C1509" s="85" t="s">
        <v>473</v>
      </c>
      <c r="D1509" s="85" t="s">
        <v>9</v>
      </c>
      <c r="E1509" s="85" t="s">
        <v>2054</v>
      </c>
      <c r="F1509" s="85" t="s">
        <v>721</v>
      </c>
      <c r="G1509" s="110" t="s">
        <v>685</v>
      </c>
      <c r="H1509" s="85" t="s">
        <v>15</v>
      </c>
      <c r="I1509" s="85" t="s">
        <v>2038</v>
      </c>
      <c r="J1509" s="94" t="s">
        <v>2460</v>
      </c>
      <c r="K1509" s="144" t="s">
        <v>2039</v>
      </c>
      <c r="L1509" s="90"/>
      <c r="M1509" s="90"/>
      <c r="N1509" s="90"/>
      <c r="O1509" s="90"/>
      <c r="P1509" s="21"/>
    </row>
    <row r="1510" spans="2:16" ht="15.75" thickBot="1" x14ac:dyDescent="0.3">
      <c r="B1510" s="83" t="s">
        <v>2055</v>
      </c>
      <c r="C1510" s="89" t="s">
        <v>473</v>
      </c>
      <c r="D1510" s="89" t="s">
        <v>9</v>
      </c>
      <c r="E1510" s="89" t="s">
        <v>2056</v>
      </c>
      <c r="F1510" s="89" t="s">
        <v>721</v>
      </c>
      <c r="G1510" s="112" t="s">
        <v>658</v>
      </c>
      <c r="H1510" s="89" t="s">
        <v>15</v>
      </c>
      <c r="I1510" s="89" t="s">
        <v>2038</v>
      </c>
      <c r="J1510" s="95" t="s">
        <v>2461</v>
      </c>
      <c r="K1510" s="144" t="s">
        <v>2039</v>
      </c>
      <c r="L1510" s="90"/>
      <c r="M1510" s="90"/>
      <c r="N1510" s="90"/>
      <c r="O1510" s="90"/>
      <c r="P1510" s="21"/>
    </row>
    <row r="1511" spans="2:16" ht="15.75" thickBot="1" x14ac:dyDescent="0.3">
      <c r="K1511" s="144" t="s">
        <v>552</v>
      </c>
    </row>
  </sheetData>
  <phoneticPr fontId="11" type="noConversion"/>
  <dataValidations count="1">
    <dataValidation type="list" allowBlank="1" showInputMessage="1" showErrorMessage="1" sqref="O2:O1510" xr:uid="{20088AAE-D8D5-491C-8EFA-F01667E7602F}">
      <formula1>"3.3V,1.8V"</formula1>
    </dataValidation>
  </dataValidations>
  <pageMargins left="0.7" right="0.7" top="0.75" bottom="0.75" header="0.3" footer="0.3"/>
  <pageSetup orientation="portrait" horizontalDpi="1200" verticalDpi="1200" r:id="rId1"/>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718C0C-D696-49B5-B081-6953ACBDC79F}">
  <sheetPr codeName="Sheet9"/>
  <dimension ref="A1:L104"/>
  <sheetViews>
    <sheetView zoomScale="85" zoomScaleNormal="85" workbookViewId="0">
      <selection activeCell="L1" sqref="L1"/>
    </sheetView>
  </sheetViews>
  <sheetFormatPr defaultRowHeight="15" x14ac:dyDescent="0.25"/>
  <cols>
    <col min="1" max="1" width="5" style="22" customWidth="1"/>
    <col min="2" max="2" width="16.7109375" bestFit="1" customWidth="1"/>
    <col min="3" max="3" width="18.7109375" bestFit="1" customWidth="1"/>
    <col min="4" max="4" width="11.7109375" bestFit="1" customWidth="1"/>
    <col min="5" max="5" width="34.85546875" style="18" customWidth="1"/>
    <col min="6" max="6" width="4.42578125" bestFit="1" customWidth="1"/>
    <col min="7" max="7" width="11.28515625" bestFit="1" customWidth="1"/>
    <col min="8" max="8" width="9.7109375" customWidth="1"/>
    <col min="9" max="9" width="23" bestFit="1" customWidth="1"/>
    <col min="10" max="10" width="59" style="22" customWidth="1"/>
    <col min="11" max="11" width="14.5703125" customWidth="1"/>
    <col min="12" max="12" width="51.28515625" customWidth="1"/>
  </cols>
  <sheetData>
    <row r="1" spans="2:12" ht="56.25" x14ac:dyDescent="0.25">
      <c r="B1" s="17" t="s">
        <v>0</v>
      </c>
      <c r="C1" s="17" t="s">
        <v>549</v>
      </c>
      <c r="D1" s="17" t="s">
        <v>1</v>
      </c>
      <c r="E1" s="17" t="s">
        <v>2</v>
      </c>
      <c r="F1" s="17" t="s">
        <v>2504</v>
      </c>
      <c r="G1" s="17" t="s">
        <v>3</v>
      </c>
      <c r="H1" s="17" t="s">
        <v>2255</v>
      </c>
      <c r="I1" s="17" t="s">
        <v>2076</v>
      </c>
      <c r="J1" s="17" t="s">
        <v>2249</v>
      </c>
      <c r="K1" s="17" t="s">
        <v>499</v>
      </c>
      <c r="L1" s="17" t="s">
        <v>2250</v>
      </c>
    </row>
    <row r="2" spans="2:12" x14ac:dyDescent="0.25">
      <c r="B2" s="74" t="s">
        <v>2077</v>
      </c>
      <c r="C2" s="67" t="s">
        <v>2078</v>
      </c>
      <c r="D2" s="67" t="s">
        <v>113</v>
      </c>
      <c r="E2" s="113" t="s">
        <v>2079</v>
      </c>
      <c r="F2" s="67" t="s">
        <v>7</v>
      </c>
      <c r="G2" s="67" t="s">
        <v>425</v>
      </c>
      <c r="H2" s="67" t="s">
        <v>2095</v>
      </c>
      <c r="I2" s="65" t="s">
        <v>2069</v>
      </c>
      <c r="J2" s="163" t="s">
        <v>546</v>
      </c>
      <c r="K2" s="44"/>
      <c r="L2" s="45"/>
    </row>
    <row r="3" spans="2:12" x14ac:dyDescent="0.25">
      <c r="B3" s="73" t="s">
        <v>9</v>
      </c>
      <c r="C3" s="67" t="s">
        <v>2080</v>
      </c>
      <c r="D3" s="67" t="s">
        <v>113</v>
      </c>
      <c r="E3" s="113" t="s">
        <v>2079</v>
      </c>
      <c r="F3" s="67" t="s">
        <v>9</v>
      </c>
      <c r="G3" s="67" t="s">
        <v>425</v>
      </c>
      <c r="H3" s="67" t="s">
        <v>2095</v>
      </c>
      <c r="I3" s="65" t="s">
        <v>2069</v>
      </c>
      <c r="J3" s="164"/>
      <c r="K3" s="20"/>
      <c r="L3" s="43"/>
    </row>
    <row r="4" spans="2:12" x14ac:dyDescent="0.25">
      <c r="B4" s="74" t="s">
        <v>2081</v>
      </c>
      <c r="C4" s="67" t="s">
        <v>2082</v>
      </c>
      <c r="D4" s="67" t="s">
        <v>113</v>
      </c>
      <c r="E4" s="113" t="s">
        <v>2079</v>
      </c>
      <c r="F4" s="67" t="s">
        <v>7</v>
      </c>
      <c r="G4" s="67" t="s">
        <v>425</v>
      </c>
      <c r="H4" s="67" t="s">
        <v>434</v>
      </c>
      <c r="I4" s="65" t="s">
        <v>2069</v>
      </c>
      <c r="J4" s="164"/>
      <c r="K4" s="20"/>
      <c r="L4" s="43"/>
    </row>
    <row r="5" spans="2:12" x14ac:dyDescent="0.25">
      <c r="B5" s="73" t="s">
        <v>9</v>
      </c>
      <c r="C5" s="67" t="s">
        <v>2083</v>
      </c>
      <c r="D5" s="67" t="s">
        <v>113</v>
      </c>
      <c r="E5" s="113" t="s">
        <v>2079</v>
      </c>
      <c r="F5" s="67" t="s">
        <v>9</v>
      </c>
      <c r="G5" s="67" t="s">
        <v>425</v>
      </c>
      <c r="H5" s="67" t="s">
        <v>434</v>
      </c>
      <c r="I5" s="65" t="s">
        <v>2069</v>
      </c>
      <c r="J5" s="164"/>
      <c r="K5" s="20"/>
      <c r="L5" s="43"/>
    </row>
    <row r="6" spans="2:12" x14ac:dyDescent="0.25">
      <c r="B6" s="74" t="s">
        <v>2084</v>
      </c>
      <c r="C6" s="67" t="s">
        <v>2085</v>
      </c>
      <c r="D6" s="67" t="s">
        <v>113</v>
      </c>
      <c r="E6" s="113" t="s">
        <v>2079</v>
      </c>
      <c r="F6" s="67" t="s">
        <v>7</v>
      </c>
      <c r="G6" s="67" t="s">
        <v>425</v>
      </c>
      <c r="H6" s="67" t="s">
        <v>2287</v>
      </c>
      <c r="I6" s="65" t="s">
        <v>2069</v>
      </c>
      <c r="J6" s="164"/>
      <c r="K6" s="20"/>
      <c r="L6" s="43"/>
    </row>
    <row r="7" spans="2:12" x14ac:dyDescent="0.25">
      <c r="B7" s="73" t="s">
        <v>9</v>
      </c>
      <c r="C7" s="67" t="s">
        <v>2086</v>
      </c>
      <c r="D7" s="67" t="s">
        <v>113</v>
      </c>
      <c r="E7" s="113" t="s">
        <v>2079</v>
      </c>
      <c r="F7" s="67" t="s">
        <v>9</v>
      </c>
      <c r="G7" s="67"/>
      <c r="H7" s="67" t="s">
        <v>2287</v>
      </c>
      <c r="I7" s="65" t="s">
        <v>2069</v>
      </c>
      <c r="J7" s="164"/>
      <c r="K7" s="20"/>
      <c r="L7" s="43"/>
    </row>
    <row r="8" spans="2:12" x14ac:dyDescent="0.25">
      <c r="B8" s="74" t="s">
        <v>2087</v>
      </c>
      <c r="C8" s="67" t="s">
        <v>2088</v>
      </c>
      <c r="D8" s="67" t="s">
        <v>113</v>
      </c>
      <c r="E8" s="114" t="s">
        <v>2079</v>
      </c>
      <c r="F8" s="65" t="s">
        <v>7</v>
      </c>
      <c r="G8" s="65" t="s">
        <v>425</v>
      </c>
      <c r="H8" s="65" t="s">
        <v>2289</v>
      </c>
      <c r="I8" s="65" t="s">
        <v>2069</v>
      </c>
      <c r="J8" s="164"/>
      <c r="K8" s="20"/>
      <c r="L8" s="43"/>
    </row>
    <row r="9" spans="2:12" x14ac:dyDescent="0.25">
      <c r="B9" s="73" t="s">
        <v>9</v>
      </c>
      <c r="C9" s="67" t="s">
        <v>2089</v>
      </c>
      <c r="D9" s="67" t="s">
        <v>113</v>
      </c>
      <c r="E9" s="114" t="s">
        <v>2079</v>
      </c>
      <c r="F9" s="65" t="s">
        <v>9</v>
      </c>
      <c r="G9" s="65"/>
      <c r="H9" s="65" t="s">
        <v>2289</v>
      </c>
      <c r="I9" s="65" t="s">
        <v>2069</v>
      </c>
      <c r="J9" s="164"/>
      <c r="K9" s="20"/>
      <c r="L9" s="43"/>
    </row>
    <row r="10" spans="2:12" x14ac:dyDescent="0.25">
      <c r="B10" s="74" t="s">
        <v>2090</v>
      </c>
      <c r="C10" s="67" t="s">
        <v>2091</v>
      </c>
      <c r="D10" s="67" t="s">
        <v>113</v>
      </c>
      <c r="E10" s="114" t="s">
        <v>2079</v>
      </c>
      <c r="F10" s="65" t="s">
        <v>7</v>
      </c>
      <c r="G10" s="65" t="s">
        <v>425</v>
      </c>
      <c r="H10" s="65" t="s">
        <v>627</v>
      </c>
      <c r="I10" s="65" t="s">
        <v>2069</v>
      </c>
      <c r="J10" s="164"/>
      <c r="K10" s="20"/>
      <c r="L10" s="43"/>
    </row>
    <row r="11" spans="2:12" x14ac:dyDescent="0.25">
      <c r="B11" s="73" t="s">
        <v>9</v>
      </c>
      <c r="C11" s="67" t="s">
        <v>2092</v>
      </c>
      <c r="D11" s="67" t="s">
        <v>113</v>
      </c>
      <c r="E11" s="114" t="s">
        <v>2079</v>
      </c>
      <c r="F11" s="65" t="s">
        <v>9</v>
      </c>
      <c r="G11" s="65"/>
      <c r="H11" s="65" t="s">
        <v>627</v>
      </c>
      <c r="I11" s="65" t="s">
        <v>2069</v>
      </c>
      <c r="J11" s="164"/>
      <c r="K11" s="20"/>
      <c r="L11" s="43"/>
    </row>
    <row r="12" spans="2:12" x14ac:dyDescent="0.25">
      <c r="B12" s="74" t="s">
        <v>2093</v>
      </c>
      <c r="C12" s="67" t="s">
        <v>2094</v>
      </c>
      <c r="D12" s="67" t="s">
        <v>113</v>
      </c>
      <c r="E12" s="114" t="s">
        <v>2079</v>
      </c>
      <c r="F12" s="65" t="s">
        <v>7</v>
      </c>
      <c r="G12" s="65" t="s">
        <v>425</v>
      </c>
      <c r="H12" s="65" t="s">
        <v>2290</v>
      </c>
      <c r="I12" s="65" t="s">
        <v>2069</v>
      </c>
      <c r="J12" s="164"/>
      <c r="K12" s="20"/>
      <c r="L12" s="43"/>
    </row>
    <row r="13" spans="2:12" x14ac:dyDescent="0.25">
      <c r="B13" s="73" t="s">
        <v>9</v>
      </c>
      <c r="C13" s="67" t="s">
        <v>2096</v>
      </c>
      <c r="D13" s="67" t="s">
        <v>113</v>
      </c>
      <c r="E13" s="114" t="s">
        <v>2079</v>
      </c>
      <c r="F13" s="65" t="s">
        <v>9</v>
      </c>
      <c r="G13" s="65"/>
      <c r="H13" s="65" t="s">
        <v>2290</v>
      </c>
      <c r="I13" s="65" t="s">
        <v>2069</v>
      </c>
      <c r="J13" s="164"/>
      <c r="K13" s="20"/>
      <c r="L13" s="43"/>
    </row>
    <row r="14" spans="2:12" x14ac:dyDescent="0.25">
      <c r="B14" s="74" t="s">
        <v>2097</v>
      </c>
      <c r="C14" s="67" t="s">
        <v>2098</v>
      </c>
      <c r="D14" s="67" t="s">
        <v>113</v>
      </c>
      <c r="E14" s="114" t="s">
        <v>2079</v>
      </c>
      <c r="F14" s="65" t="s">
        <v>7</v>
      </c>
      <c r="G14" s="65" t="s">
        <v>425</v>
      </c>
      <c r="H14" s="65" t="s">
        <v>2292</v>
      </c>
      <c r="I14" s="65" t="s">
        <v>2069</v>
      </c>
      <c r="J14" s="164"/>
      <c r="K14" s="20"/>
      <c r="L14" s="43"/>
    </row>
    <row r="15" spans="2:12" x14ac:dyDescent="0.25">
      <c r="B15" s="73" t="s">
        <v>9</v>
      </c>
      <c r="C15" s="67" t="s">
        <v>2099</v>
      </c>
      <c r="D15" s="67" t="s">
        <v>113</v>
      </c>
      <c r="E15" s="114" t="s">
        <v>2079</v>
      </c>
      <c r="F15" s="65" t="s">
        <v>9</v>
      </c>
      <c r="G15" s="65" t="s">
        <v>425</v>
      </c>
      <c r="H15" s="65" t="s">
        <v>2292</v>
      </c>
      <c r="I15" s="65" t="s">
        <v>2069</v>
      </c>
      <c r="J15" s="164"/>
      <c r="K15" s="20"/>
      <c r="L15" s="43"/>
    </row>
    <row r="16" spans="2:12" x14ac:dyDescent="0.25">
      <c r="B16" s="74" t="s">
        <v>2100</v>
      </c>
      <c r="C16" s="67" t="s">
        <v>2101</v>
      </c>
      <c r="D16" s="67" t="s">
        <v>113</v>
      </c>
      <c r="E16" s="114" t="s">
        <v>2079</v>
      </c>
      <c r="F16" s="65" t="s">
        <v>7</v>
      </c>
      <c r="G16" s="65" t="s">
        <v>425</v>
      </c>
      <c r="H16" s="65" t="s">
        <v>2294</v>
      </c>
      <c r="I16" s="65" t="s">
        <v>2069</v>
      </c>
      <c r="J16" s="164"/>
      <c r="K16" s="20"/>
      <c r="L16" s="43"/>
    </row>
    <row r="17" spans="2:12" x14ac:dyDescent="0.25">
      <c r="B17" s="73" t="s">
        <v>9</v>
      </c>
      <c r="C17" s="67" t="s">
        <v>2102</v>
      </c>
      <c r="D17" s="67" t="s">
        <v>113</v>
      </c>
      <c r="E17" s="114" t="s">
        <v>2079</v>
      </c>
      <c r="F17" s="65" t="s">
        <v>9</v>
      </c>
      <c r="G17" s="65" t="s">
        <v>425</v>
      </c>
      <c r="H17" s="65" t="s">
        <v>2294</v>
      </c>
      <c r="I17" s="65" t="s">
        <v>2069</v>
      </c>
      <c r="J17" s="165"/>
      <c r="K17" s="20"/>
      <c r="L17" s="43"/>
    </row>
    <row r="18" spans="2:12" x14ac:dyDescent="0.25">
      <c r="B18" s="14" t="s">
        <v>9</v>
      </c>
      <c r="C18" s="13"/>
      <c r="D18" s="13"/>
      <c r="E18" s="115"/>
      <c r="F18" s="13"/>
      <c r="G18" s="13"/>
      <c r="H18" s="13"/>
      <c r="I18" s="13"/>
      <c r="J18" s="50"/>
      <c r="K18" s="16"/>
      <c r="L18" s="16"/>
    </row>
    <row r="19" spans="2:12" x14ac:dyDescent="0.25">
      <c r="B19" s="74" t="s">
        <v>382</v>
      </c>
      <c r="C19" s="67" t="s">
        <v>2103</v>
      </c>
      <c r="D19" s="67" t="s">
        <v>113</v>
      </c>
      <c r="E19" s="113" t="s">
        <v>2104</v>
      </c>
      <c r="F19" s="65" t="s">
        <v>11</v>
      </c>
      <c r="G19" s="65" t="s">
        <v>425</v>
      </c>
      <c r="H19" s="65" t="s">
        <v>464</v>
      </c>
      <c r="I19" s="65" t="s">
        <v>369</v>
      </c>
      <c r="J19" s="40" t="s">
        <v>9</v>
      </c>
      <c r="K19" s="20"/>
      <c r="L19" s="43"/>
    </row>
    <row r="20" spans="2:12" x14ac:dyDescent="0.25">
      <c r="B20" s="74" t="s">
        <v>383</v>
      </c>
      <c r="C20" s="67" t="s">
        <v>2105</v>
      </c>
      <c r="D20" s="67" t="s">
        <v>113</v>
      </c>
      <c r="E20" s="113" t="s">
        <v>2104</v>
      </c>
      <c r="F20" s="65" t="s">
        <v>11</v>
      </c>
      <c r="G20" s="65" t="s">
        <v>425</v>
      </c>
      <c r="H20" s="78" t="s">
        <v>465</v>
      </c>
      <c r="I20" s="65" t="s">
        <v>369</v>
      </c>
      <c r="J20" s="40" t="s">
        <v>9</v>
      </c>
      <c r="K20" s="20"/>
      <c r="L20" s="43"/>
    </row>
    <row r="21" spans="2:12" x14ac:dyDescent="0.25">
      <c r="B21" s="74" t="s">
        <v>384</v>
      </c>
      <c r="C21" s="67" t="s">
        <v>2106</v>
      </c>
      <c r="D21" s="67" t="s">
        <v>113</v>
      </c>
      <c r="E21" s="113" t="s">
        <v>2107</v>
      </c>
      <c r="F21" s="65" t="s">
        <v>15</v>
      </c>
      <c r="G21" s="65" t="s">
        <v>426</v>
      </c>
      <c r="H21" s="79" t="s">
        <v>490</v>
      </c>
      <c r="I21" s="65" t="s">
        <v>369</v>
      </c>
      <c r="J21" s="40" t="s">
        <v>9</v>
      </c>
      <c r="K21" s="20"/>
      <c r="L21" s="43"/>
    </row>
    <row r="22" spans="2:12" x14ac:dyDescent="0.25">
      <c r="B22" s="74" t="s">
        <v>385</v>
      </c>
      <c r="C22" s="67" t="s">
        <v>2108</v>
      </c>
      <c r="D22" s="67" t="s">
        <v>113</v>
      </c>
      <c r="E22" s="113" t="s">
        <v>2109</v>
      </c>
      <c r="F22" s="65" t="s">
        <v>15</v>
      </c>
      <c r="G22" s="65" t="s">
        <v>426</v>
      </c>
      <c r="H22" s="79" t="s">
        <v>460</v>
      </c>
      <c r="I22" s="65" t="s">
        <v>369</v>
      </c>
      <c r="J22" s="40" t="s">
        <v>9</v>
      </c>
      <c r="K22" s="20"/>
      <c r="L22" s="43"/>
    </row>
    <row r="23" spans="2:12" x14ac:dyDescent="0.25">
      <c r="B23" s="74" t="s">
        <v>386</v>
      </c>
      <c r="C23" s="67" t="s">
        <v>2110</v>
      </c>
      <c r="D23" s="67" t="s">
        <v>113</v>
      </c>
      <c r="E23" s="113" t="s">
        <v>2111</v>
      </c>
      <c r="F23" s="65" t="s">
        <v>15</v>
      </c>
      <c r="G23" s="65" t="s">
        <v>426</v>
      </c>
      <c r="H23" s="79" t="s">
        <v>2286</v>
      </c>
      <c r="I23" s="65" t="s">
        <v>369</v>
      </c>
      <c r="J23" s="40" t="s">
        <v>9</v>
      </c>
      <c r="K23" s="20"/>
      <c r="L23" s="43"/>
    </row>
    <row r="24" spans="2:12" x14ac:dyDescent="0.25">
      <c r="B24" s="74" t="s">
        <v>387</v>
      </c>
      <c r="C24" s="67" t="s">
        <v>2112</v>
      </c>
      <c r="D24" s="67" t="s">
        <v>113</v>
      </c>
      <c r="E24" s="113" t="s">
        <v>2113</v>
      </c>
      <c r="F24" s="65" t="s">
        <v>15</v>
      </c>
      <c r="G24" s="65" t="s">
        <v>426</v>
      </c>
      <c r="H24" s="79" t="s">
        <v>2297</v>
      </c>
      <c r="I24" s="65" t="s">
        <v>369</v>
      </c>
      <c r="J24" s="40" t="s">
        <v>9</v>
      </c>
      <c r="K24" s="20"/>
      <c r="L24" s="43"/>
    </row>
    <row r="25" spans="2:12" x14ac:dyDescent="0.25">
      <c r="B25" s="74" t="s">
        <v>388</v>
      </c>
      <c r="C25" s="67" t="s">
        <v>2114</v>
      </c>
      <c r="D25" s="67" t="s">
        <v>113</v>
      </c>
      <c r="E25" s="113" t="s">
        <v>2115</v>
      </c>
      <c r="F25" s="65" t="s">
        <v>15</v>
      </c>
      <c r="G25" s="65" t="s">
        <v>426</v>
      </c>
      <c r="H25" s="79" t="s">
        <v>462</v>
      </c>
      <c r="I25" s="65" t="s">
        <v>369</v>
      </c>
      <c r="J25" s="40" t="s">
        <v>9</v>
      </c>
      <c r="K25" s="20"/>
      <c r="L25" s="43"/>
    </row>
    <row r="26" spans="2:12" x14ac:dyDescent="0.25">
      <c r="B26" s="74" t="s">
        <v>389</v>
      </c>
      <c r="C26" s="67" t="s">
        <v>2116</v>
      </c>
      <c r="D26" s="67" t="s">
        <v>113</v>
      </c>
      <c r="E26" s="113" t="s">
        <v>2117</v>
      </c>
      <c r="F26" s="65" t="s">
        <v>15</v>
      </c>
      <c r="G26" s="65" t="s">
        <v>426</v>
      </c>
      <c r="H26" s="79" t="s">
        <v>461</v>
      </c>
      <c r="I26" s="65" t="s">
        <v>369</v>
      </c>
      <c r="J26" s="40" t="s">
        <v>9</v>
      </c>
      <c r="K26" s="20"/>
      <c r="L26" s="43"/>
    </row>
    <row r="27" spans="2:12" x14ac:dyDescent="0.25">
      <c r="B27" s="74" t="s">
        <v>390</v>
      </c>
      <c r="C27" s="67" t="s">
        <v>2118</v>
      </c>
      <c r="D27" s="67" t="s">
        <v>113</v>
      </c>
      <c r="E27" s="113" t="s">
        <v>2119</v>
      </c>
      <c r="F27" s="65" t="s">
        <v>15</v>
      </c>
      <c r="G27" s="65" t="s">
        <v>426</v>
      </c>
      <c r="H27" s="79" t="s">
        <v>457</v>
      </c>
      <c r="I27" s="65" t="s">
        <v>369</v>
      </c>
      <c r="J27" s="40" t="s">
        <v>9</v>
      </c>
      <c r="K27" s="20"/>
      <c r="L27" s="43"/>
    </row>
    <row r="28" spans="2:12" x14ac:dyDescent="0.25">
      <c r="B28" s="74" t="s">
        <v>391</v>
      </c>
      <c r="C28" s="67" t="s">
        <v>2120</v>
      </c>
      <c r="D28" s="67" t="s">
        <v>113</v>
      </c>
      <c r="E28" s="113" t="s">
        <v>2121</v>
      </c>
      <c r="F28" s="65" t="s">
        <v>15</v>
      </c>
      <c r="G28" s="65" t="s">
        <v>426</v>
      </c>
      <c r="H28" s="79" t="s">
        <v>456</v>
      </c>
      <c r="I28" s="65" t="s">
        <v>369</v>
      </c>
      <c r="J28" s="40" t="s">
        <v>9</v>
      </c>
      <c r="K28" s="20"/>
      <c r="L28" s="43"/>
    </row>
    <row r="29" spans="2:12" x14ac:dyDescent="0.25">
      <c r="B29" s="14" t="s">
        <v>9</v>
      </c>
      <c r="C29" s="13"/>
      <c r="D29" s="13"/>
      <c r="E29" s="115"/>
      <c r="F29" s="13"/>
      <c r="G29" s="13"/>
      <c r="H29" s="76"/>
      <c r="I29" s="13"/>
      <c r="J29" s="50"/>
      <c r="K29" s="16"/>
      <c r="L29" s="16"/>
    </row>
    <row r="30" spans="2:12" x14ac:dyDescent="0.25">
      <c r="B30" s="74" t="s">
        <v>2122</v>
      </c>
      <c r="C30" s="67" t="s">
        <v>392</v>
      </c>
      <c r="D30" s="67" t="s">
        <v>2123</v>
      </c>
      <c r="E30" s="114" t="s">
        <v>2124</v>
      </c>
      <c r="F30" s="65" t="s">
        <v>7</v>
      </c>
      <c r="G30" s="65" t="s">
        <v>427</v>
      </c>
      <c r="H30" s="65" t="s">
        <v>2300</v>
      </c>
      <c r="I30" s="65" t="s">
        <v>2125</v>
      </c>
      <c r="J30" s="166" t="s">
        <v>2540</v>
      </c>
      <c r="K30" s="20"/>
      <c r="L30" s="43"/>
    </row>
    <row r="31" spans="2:12" x14ac:dyDescent="0.25">
      <c r="B31" s="74" t="s">
        <v>2126</v>
      </c>
      <c r="C31" s="67" t="s">
        <v>403</v>
      </c>
      <c r="D31" s="67" t="s">
        <v>2123</v>
      </c>
      <c r="E31" s="114" t="s">
        <v>2124</v>
      </c>
      <c r="F31" s="65" t="s">
        <v>7</v>
      </c>
      <c r="G31" s="65" t="s">
        <v>427</v>
      </c>
      <c r="H31" s="65" t="s">
        <v>2301</v>
      </c>
      <c r="I31" s="65" t="s">
        <v>2125</v>
      </c>
      <c r="J31" s="167"/>
      <c r="K31" s="20"/>
      <c r="L31" s="43"/>
    </row>
    <row r="32" spans="2:12" x14ac:dyDescent="0.25">
      <c r="B32" s="74" t="s">
        <v>2127</v>
      </c>
      <c r="C32" s="67" t="s">
        <v>393</v>
      </c>
      <c r="D32" s="67" t="s">
        <v>2123</v>
      </c>
      <c r="E32" s="114" t="s">
        <v>2128</v>
      </c>
      <c r="F32" s="65" t="s">
        <v>7</v>
      </c>
      <c r="G32" s="65" t="s">
        <v>427</v>
      </c>
      <c r="H32" s="65" t="s">
        <v>2302</v>
      </c>
      <c r="I32" s="65" t="s">
        <v>2125</v>
      </c>
      <c r="J32" s="167"/>
      <c r="K32" s="20"/>
      <c r="L32" s="43"/>
    </row>
    <row r="33" spans="2:12" x14ac:dyDescent="0.25">
      <c r="B33" s="74" t="s">
        <v>2129</v>
      </c>
      <c r="C33" s="67" t="s">
        <v>404</v>
      </c>
      <c r="D33" s="67" t="s">
        <v>2123</v>
      </c>
      <c r="E33" s="114" t="s">
        <v>2128</v>
      </c>
      <c r="F33" s="65" t="s">
        <v>7</v>
      </c>
      <c r="G33" s="65" t="s">
        <v>427</v>
      </c>
      <c r="H33" s="65" t="s">
        <v>2303</v>
      </c>
      <c r="I33" s="65" t="s">
        <v>2125</v>
      </c>
      <c r="J33" s="167"/>
      <c r="K33" s="20"/>
      <c r="L33" s="43"/>
    </row>
    <row r="34" spans="2:12" x14ac:dyDescent="0.25">
      <c r="B34" s="74" t="s">
        <v>2130</v>
      </c>
      <c r="C34" s="67" t="s">
        <v>394</v>
      </c>
      <c r="D34" s="67" t="s">
        <v>2123</v>
      </c>
      <c r="E34" s="114" t="s">
        <v>2131</v>
      </c>
      <c r="F34" s="65" t="s">
        <v>7</v>
      </c>
      <c r="G34" s="65" t="s">
        <v>427</v>
      </c>
      <c r="H34" s="65" t="s">
        <v>2304</v>
      </c>
      <c r="I34" s="65" t="s">
        <v>2125</v>
      </c>
      <c r="J34" s="167"/>
      <c r="K34" s="20"/>
      <c r="L34" s="43"/>
    </row>
    <row r="35" spans="2:12" x14ac:dyDescent="0.25">
      <c r="B35" s="74" t="s">
        <v>2132</v>
      </c>
      <c r="C35" s="67" t="s">
        <v>395</v>
      </c>
      <c r="D35" s="67" t="s">
        <v>2123</v>
      </c>
      <c r="E35" s="114" t="s">
        <v>2133</v>
      </c>
      <c r="F35" s="65" t="s">
        <v>7</v>
      </c>
      <c r="G35" s="65" t="s">
        <v>427</v>
      </c>
      <c r="H35" s="65" t="s">
        <v>2305</v>
      </c>
      <c r="I35" s="65" t="s">
        <v>2125</v>
      </c>
      <c r="J35" s="167"/>
      <c r="K35" s="20"/>
      <c r="L35" s="43"/>
    </row>
    <row r="36" spans="2:12" x14ac:dyDescent="0.25">
      <c r="B36" s="74" t="s">
        <v>2134</v>
      </c>
      <c r="C36" s="67" t="s">
        <v>396</v>
      </c>
      <c r="D36" s="67" t="s">
        <v>2123</v>
      </c>
      <c r="E36" s="114" t="s">
        <v>2135</v>
      </c>
      <c r="F36" s="65" t="s">
        <v>7</v>
      </c>
      <c r="G36" s="65" t="s">
        <v>427</v>
      </c>
      <c r="H36" s="65" t="s">
        <v>2306</v>
      </c>
      <c r="I36" s="65" t="s">
        <v>2125</v>
      </c>
      <c r="J36" s="167"/>
      <c r="K36" s="20"/>
      <c r="L36" s="43"/>
    </row>
    <row r="37" spans="2:12" x14ac:dyDescent="0.25">
      <c r="B37" s="74" t="s">
        <v>2136</v>
      </c>
      <c r="C37" s="67" t="s">
        <v>397</v>
      </c>
      <c r="D37" s="67" t="s">
        <v>2123</v>
      </c>
      <c r="E37" s="114" t="s">
        <v>2137</v>
      </c>
      <c r="F37" s="65" t="s">
        <v>7</v>
      </c>
      <c r="G37" s="65" t="s">
        <v>427</v>
      </c>
      <c r="H37" s="65" t="s">
        <v>2307</v>
      </c>
      <c r="I37" s="65" t="s">
        <v>2125</v>
      </c>
      <c r="J37" s="167"/>
      <c r="K37" s="20"/>
      <c r="L37" s="43"/>
    </row>
    <row r="38" spans="2:12" x14ac:dyDescent="0.25">
      <c r="B38" s="74" t="s">
        <v>2138</v>
      </c>
      <c r="C38" s="67" t="s">
        <v>399</v>
      </c>
      <c r="D38" s="67" t="s">
        <v>2123</v>
      </c>
      <c r="E38" s="114" t="s">
        <v>2139</v>
      </c>
      <c r="F38" s="65" t="s">
        <v>7</v>
      </c>
      <c r="G38" s="65" t="s">
        <v>427</v>
      </c>
      <c r="H38" s="65" t="s">
        <v>2308</v>
      </c>
      <c r="I38" s="65" t="s">
        <v>2125</v>
      </c>
      <c r="J38" s="167"/>
      <c r="K38" s="20"/>
      <c r="L38" s="43"/>
    </row>
    <row r="39" spans="2:12" x14ac:dyDescent="0.25">
      <c r="B39" s="74" t="s">
        <v>2140</v>
      </c>
      <c r="C39" s="67" t="s">
        <v>398</v>
      </c>
      <c r="D39" s="67" t="s">
        <v>2123</v>
      </c>
      <c r="E39" s="114" t="s">
        <v>2141</v>
      </c>
      <c r="F39" s="65" t="s">
        <v>7</v>
      </c>
      <c r="G39" s="65" t="s">
        <v>427</v>
      </c>
      <c r="H39" s="65" t="s">
        <v>2309</v>
      </c>
      <c r="I39" s="65" t="s">
        <v>2125</v>
      </c>
      <c r="J39" s="167"/>
      <c r="K39" s="20"/>
      <c r="L39" s="43"/>
    </row>
    <row r="40" spans="2:12" x14ac:dyDescent="0.25">
      <c r="B40" s="74" t="s">
        <v>2142</v>
      </c>
      <c r="C40" s="67" t="s">
        <v>401</v>
      </c>
      <c r="D40" s="67" t="s">
        <v>2123</v>
      </c>
      <c r="E40" s="114" t="s">
        <v>2143</v>
      </c>
      <c r="F40" s="65" t="s">
        <v>7</v>
      </c>
      <c r="G40" s="65" t="s">
        <v>427</v>
      </c>
      <c r="H40" s="65" t="s">
        <v>2310</v>
      </c>
      <c r="I40" s="65" t="s">
        <v>2125</v>
      </c>
      <c r="J40" s="167"/>
      <c r="K40" s="20"/>
      <c r="L40" s="43"/>
    </row>
    <row r="41" spans="2:12" x14ac:dyDescent="0.25">
      <c r="B41" s="74" t="s">
        <v>2144</v>
      </c>
      <c r="C41" s="67" t="s">
        <v>400</v>
      </c>
      <c r="D41" s="67" t="s">
        <v>2123</v>
      </c>
      <c r="E41" s="114" t="s">
        <v>2145</v>
      </c>
      <c r="F41" s="65" t="s">
        <v>7</v>
      </c>
      <c r="G41" s="65" t="s">
        <v>427</v>
      </c>
      <c r="H41" s="65" t="s">
        <v>2311</v>
      </c>
      <c r="I41" s="65" t="s">
        <v>2125</v>
      </c>
      <c r="J41" s="167"/>
      <c r="K41" s="20"/>
      <c r="L41" s="43"/>
    </row>
    <row r="42" spans="2:12" ht="30" x14ac:dyDescent="0.25">
      <c r="B42" s="74" t="s">
        <v>2146</v>
      </c>
      <c r="C42" s="67" t="s">
        <v>402</v>
      </c>
      <c r="D42" s="67" t="s">
        <v>2123</v>
      </c>
      <c r="E42" s="114" t="s">
        <v>2147</v>
      </c>
      <c r="F42" s="65" t="s">
        <v>7</v>
      </c>
      <c r="G42" s="65" t="s">
        <v>427</v>
      </c>
      <c r="H42" s="65" t="s">
        <v>2312</v>
      </c>
      <c r="I42" s="65" t="s">
        <v>2125</v>
      </c>
      <c r="J42" s="167"/>
      <c r="K42" s="20"/>
      <c r="L42" s="43"/>
    </row>
    <row r="43" spans="2:12" x14ac:dyDescent="0.25">
      <c r="B43" s="74" t="s">
        <v>2148</v>
      </c>
      <c r="C43" s="67" t="s">
        <v>405</v>
      </c>
      <c r="D43" s="67" t="s">
        <v>2123</v>
      </c>
      <c r="E43" s="114" t="s">
        <v>2149</v>
      </c>
      <c r="F43" s="65" t="s">
        <v>7</v>
      </c>
      <c r="G43" s="65" t="s">
        <v>427</v>
      </c>
      <c r="H43" s="65" t="s">
        <v>2313</v>
      </c>
      <c r="I43" s="65" t="s">
        <v>2125</v>
      </c>
      <c r="J43" s="167"/>
      <c r="K43" s="20"/>
      <c r="L43" s="43"/>
    </row>
    <row r="44" spans="2:12" x14ac:dyDescent="0.25">
      <c r="B44" s="74" t="s">
        <v>2150</v>
      </c>
      <c r="C44" s="67" t="s">
        <v>406</v>
      </c>
      <c r="D44" s="67" t="s">
        <v>2123</v>
      </c>
      <c r="E44" s="114" t="s">
        <v>2151</v>
      </c>
      <c r="F44" s="65" t="s">
        <v>7</v>
      </c>
      <c r="G44" s="65" t="s">
        <v>427</v>
      </c>
      <c r="H44" s="65" t="s">
        <v>2314</v>
      </c>
      <c r="I44" s="65" t="s">
        <v>2125</v>
      </c>
      <c r="J44" s="167"/>
      <c r="K44" s="20"/>
      <c r="L44" s="43"/>
    </row>
    <row r="45" spans="2:12" x14ac:dyDescent="0.25">
      <c r="B45" s="74" t="s">
        <v>2152</v>
      </c>
      <c r="C45" s="67" t="s">
        <v>407</v>
      </c>
      <c r="D45" s="67" t="s">
        <v>2123</v>
      </c>
      <c r="E45" s="114" t="s">
        <v>2153</v>
      </c>
      <c r="F45" s="65" t="s">
        <v>7</v>
      </c>
      <c r="G45" s="65" t="s">
        <v>427</v>
      </c>
      <c r="H45" s="65" t="s">
        <v>2315</v>
      </c>
      <c r="I45" s="65" t="s">
        <v>2125</v>
      </c>
      <c r="J45" s="167"/>
      <c r="K45" s="20"/>
      <c r="L45" s="43"/>
    </row>
    <row r="46" spans="2:12" x14ac:dyDescent="0.25">
      <c r="B46" s="74" t="s">
        <v>2154</v>
      </c>
      <c r="C46" s="67" t="s">
        <v>408</v>
      </c>
      <c r="D46" s="67" t="s">
        <v>2123</v>
      </c>
      <c r="E46" s="114" t="s">
        <v>2155</v>
      </c>
      <c r="F46" s="65" t="s">
        <v>7</v>
      </c>
      <c r="G46" s="65" t="s">
        <v>427</v>
      </c>
      <c r="H46" s="65" t="s">
        <v>2316</v>
      </c>
      <c r="I46" s="65" t="s">
        <v>2125</v>
      </c>
      <c r="J46" s="167"/>
      <c r="K46" s="20"/>
      <c r="L46" s="43"/>
    </row>
    <row r="47" spans="2:12" x14ac:dyDescent="0.25">
      <c r="B47" s="74" t="s">
        <v>2156</v>
      </c>
      <c r="C47" s="67" t="s">
        <v>409</v>
      </c>
      <c r="D47" s="67" t="s">
        <v>2123</v>
      </c>
      <c r="E47" s="114" t="s">
        <v>2157</v>
      </c>
      <c r="F47" s="65" t="s">
        <v>7</v>
      </c>
      <c r="G47" s="65" t="s">
        <v>427</v>
      </c>
      <c r="H47" s="65" t="s">
        <v>2317</v>
      </c>
      <c r="I47" s="65" t="s">
        <v>2125</v>
      </c>
      <c r="J47" s="167"/>
      <c r="K47" s="20"/>
      <c r="L47" s="43"/>
    </row>
    <row r="48" spans="2:12" x14ac:dyDescent="0.25">
      <c r="B48" s="74" t="s">
        <v>2158</v>
      </c>
      <c r="C48" s="67" t="s">
        <v>410</v>
      </c>
      <c r="D48" s="67" t="s">
        <v>2123</v>
      </c>
      <c r="E48" s="114" t="s">
        <v>2159</v>
      </c>
      <c r="F48" s="65" t="s">
        <v>7</v>
      </c>
      <c r="G48" s="65" t="s">
        <v>427</v>
      </c>
      <c r="H48" s="65" t="s">
        <v>2318</v>
      </c>
      <c r="I48" s="65" t="s">
        <v>2125</v>
      </c>
      <c r="J48" s="167"/>
      <c r="K48" s="20"/>
      <c r="L48" s="43"/>
    </row>
    <row r="49" spans="2:12" x14ac:dyDescent="0.25">
      <c r="B49" s="74" t="s">
        <v>2160</v>
      </c>
      <c r="C49" s="67" t="s">
        <v>411</v>
      </c>
      <c r="D49" s="67" t="s">
        <v>2123</v>
      </c>
      <c r="E49" s="114" t="s">
        <v>2161</v>
      </c>
      <c r="F49" s="65" t="s">
        <v>7</v>
      </c>
      <c r="G49" s="65" t="s">
        <v>427</v>
      </c>
      <c r="H49" s="65" t="s">
        <v>2319</v>
      </c>
      <c r="I49" s="65" t="s">
        <v>2125</v>
      </c>
      <c r="J49" s="167"/>
      <c r="K49" s="20"/>
      <c r="L49" s="43"/>
    </row>
    <row r="50" spans="2:12" x14ac:dyDescent="0.25">
      <c r="B50" s="74" t="s">
        <v>2162</v>
      </c>
      <c r="C50" s="67" t="s">
        <v>412</v>
      </c>
      <c r="D50" s="67" t="s">
        <v>2123</v>
      </c>
      <c r="E50" s="114" t="s">
        <v>2163</v>
      </c>
      <c r="F50" s="65" t="s">
        <v>7</v>
      </c>
      <c r="G50" s="65" t="s">
        <v>427</v>
      </c>
      <c r="H50" s="65" t="s">
        <v>2320</v>
      </c>
      <c r="I50" s="65" t="s">
        <v>2125</v>
      </c>
      <c r="J50" s="167"/>
      <c r="K50" s="20"/>
      <c r="L50" s="43"/>
    </row>
    <row r="51" spans="2:12" x14ac:dyDescent="0.25">
      <c r="B51" s="74" t="s">
        <v>2164</v>
      </c>
      <c r="C51" s="67" t="s">
        <v>413</v>
      </c>
      <c r="D51" s="67" t="s">
        <v>2123</v>
      </c>
      <c r="E51" s="114" t="s">
        <v>2165</v>
      </c>
      <c r="F51" s="65" t="s">
        <v>7</v>
      </c>
      <c r="G51" s="65" t="s">
        <v>427</v>
      </c>
      <c r="H51" s="65" t="s">
        <v>2321</v>
      </c>
      <c r="I51" s="65" t="s">
        <v>2125</v>
      </c>
      <c r="J51" s="167"/>
      <c r="K51" s="20"/>
      <c r="L51" s="43"/>
    </row>
    <row r="52" spans="2:12" x14ac:dyDescent="0.25">
      <c r="B52" s="74" t="s">
        <v>2166</v>
      </c>
      <c r="C52" s="67" t="s">
        <v>414</v>
      </c>
      <c r="D52" s="67" t="s">
        <v>2123</v>
      </c>
      <c r="E52" s="114" t="s">
        <v>2167</v>
      </c>
      <c r="F52" s="65" t="s">
        <v>7</v>
      </c>
      <c r="G52" s="65" t="s">
        <v>427</v>
      </c>
      <c r="H52" s="65" t="s">
        <v>2322</v>
      </c>
      <c r="I52" s="65" t="s">
        <v>2125</v>
      </c>
      <c r="J52" s="167"/>
      <c r="K52" s="20"/>
      <c r="L52" s="43"/>
    </row>
    <row r="53" spans="2:12" x14ac:dyDescent="0.25">
      <c r="B53" s="74" t="s">
        <v>2168</v>
      </c>
      <c r="C53" s="67" t="s">
        <v>415</v>
      </c>
      <c r="D53" s="67" t="s">
        <v>2123</v>
      </c>
      <c r="E53" s="114" t="s">
        <v>2169</v>
      </c>
      <c r="F53" s="65" t="s">
        <v>7</v>
      </c>
      <c r="G53" s="65" t="s">
        <v>427</v>
      </c>
      <c r="H53" s="65" t="s">
        <v>2323</v>
      </c>
      <c r="I53" s="65" t="s">
        <v>2125</v>
      </c>
      <c r="J53" s="167"/>
      <c r="K53" s="20"/>
      <c r="L53" s="43"/>
    </row>
    <row r="54" spans="2:12" x14ac:dyDescent="0.25">
      <c r="B54" s="74" t="s">
        <v>2170</v>
      </c>
      <c r="C54" s="67" t="s">
        <v>2171</v>
      </c>
      <c r="D54" s="67" t="s">
        <v>2123</v>
      </c>
      <c r="E54" s="114" t="s">
        <v>2172</v>
      </c>
      <c r="F54" s="65" t="s">
        <v>7</v>
      </c>
      <c r="G54" s="65" t="s">
        <v>427</v>
      </c>
      <c r="H54" s="65" t="s">
        <v>2324</v>
      </c>
      <c r="I54" s="65" t="s">
        <v>2125</v>
      </c>
      <c r="J54" s="167"/>
      <c r="K54" s="20"/>
      <c r="L54" s="43"/>
    </row>
    <row r="55" spans="2:12" x14ac:dyDescent="0.25">
      <c r="B55" s="74" t="s">
        <v>2173</v>
      </c>
      <c r="C55" s="67" t="s">
        <v>416</v>
      </c>
      <c r="D55" s="67" t="s">
        <v>2123</v>
      </c>
      <c r="E55" s="114" t="s">
        <v>2174</v>
      </c>
      <c r="F55" s="65" t="s">
        <v>7</v>
      </c>
      <c r="G55" s="65" t="s">
        <v>427</v>
      </c>
      <c r="H55" s="65" t="s">
        <v>2325</v>
      </c>
      <c r="I55" s="65" t="s">
        <v>2125</v>
      </c>
      <c r="J55" s="167"/>
      <c r="K55" s="20"/>
      <c r="L55" s="43"/>
    </row>
    <row r="56" spans="2:12" x14ac:dyDescent="0.25">
      <c r="B56" s="74" t="s">
        <v>2175</v>
      </c>
      <c r="C56" s="67" t="s">
        <v>412</v>
      </c>
      <c r="D56" s="67" t="s">
        <v>2123</v>
      </c>
      <c r="E56" s="114" t="s">
        <v>2176</v>
      </c>
      <c r="F56" s="65" t="s">
        <v>7</v>
      </c>
      <c r="G56" s="65" t="s">
        <v>427</v>
      </c>
      <c r="H56" s="65" t="s">
        <v>2326</v>
      </c>
      <c r="I56" s="65" t="s">
        <v>2125</v>
      </c>
      <c r="J56" s="167"/>
      <c r="K56" s="20"/>
      <c r="L56" s="43"/>
    </row>
    <row r="57" spans="2:12" x14ac:dyDescent="0.25">
      <c r="B57" s="74" t="s">
        <v>2177</v>
      </c>
      <c r="C57" s="67" t="s">
        <v>413</v>
      </c>
      <c r="D57" s="67" t="s">
        <v>2123</v>
      </c>
      <c r="E57" s="114" t="s">
        <v>2178</v>
      </c>
      <c r="F57" s="65" t="s">
        <v>7</v>
      </c>
      <c r="G57" s="65" t="s">
        <v>427</v>
      </c>
      <c r="H57" s="65" t="s">
        <v>2327</v>
      </c>
      <c r="I57" s="65" t="s">
        <v>2125</v>
      </c>
      <c r="J57" s="167"/>
      <c r="K57" s="20"/>
      <c r="L57" s="43"/>
    </row>
    <row r="58" spans="2:12" x14ac:dyDescent="0.25">
      <c r="B58" s="74" t="s">
        <v>2179</v>
      </c>
      <c r="C58" s="67" t="s">
        <v>414</v>
      </c>
      <c r="D58" s="67" t="s">
        <v>2123</v>
      </c>
      <c r="E58" s="114" t="s">
        <v>2180</v>
      </c>
      <c r="F58" s="65" t="s">
        <v>7</v>
      </c>
      <c r="G58" s="65" t="s">
        <v>427</v>
      </c>
      <c r="H58" s="65" t="s">
        <v>2328</v>
      </c>
      <c r="I58" s="65" t="s">
        <v>2125</v>
      </c>
      <c r="J58" s="167"/>
      <c r="K58" s="20"/>
      <c r="L58" s="43"/>
    </row>
    <row r="59" spans="2:12" x14ac:dyDescent="0.25">
      <c r="B59" s="74" t="s">
        <v>2181</v>
      </c>
      <c r="C59" s="67" t="s">
        <v>415</v>
      </c>
      <c r="D59" s="67" t="s">
        <v>2123</v>
      </c>
      <c r="E59" s="114" t="s">
        <v>2182</v>
      </c>
      <c r="F59" s="65" t="s">
        <v>7</v>
      </c>
      <c r="G59" s="65" t="s">
        <v>427</v>
      </c>
      <c r="H59" s="65" t="s">
        <v>2329</v>
      </c>
      <c r="I59" s="65" t="s">
        <v>2125</v>
      </c>
      <c r="J59" s="167"/>
      <c r="K59" s="20"/>
      <c r="L59" s="43"/>
    </row>
    <row r="60" spans="2:12" x14ac:dyDescent="0.25">
      <c r="B60" s="74" t="s">
        <v>2183</v>
      </c>
      <c r="C60" s="67" t="s">
        <v>2171</v>
      </c>
      <c r="D60" s="67" t="s">
        <v>2123</v>
      </c>
      <c r="E60" s="114" t="s">
        <v>2184</v>
      </c>
      <c r="F60" s="65" t="s">
        <v>7</v>
      </c>
      <c r="G60" s="65" t="s">
        <v>427</v>
      </c>
      <c r="H60" s="65" t="s">
        <v>2330</v>
      </c>
      <c r="I60" s="65" t="s">
        <v>2125</v>
      </c>
      <c r="J60" s="167"/>
      <c r="K60" s="20"/>
      <c r="L60" s="43"/>
    </row>
    <row r="61" spans="2:12" x14ac:dyDescent="0.25">
      <c r="B61" s="74" t="s">
        <v>2185</v>
      </c>
      <c r="C61" s="67" t="s">
        <v>417</v>
      </c>
      <c r="D61" s="67" t="s">
        <v>2123</v>
      </c>
      <c r="E61" s="114" t="s">
        <v>2186</v>
      </c>
      <c r="F61" s="65" t="s">
        <v>7</v>
      </c>
      <c r="G61" s="65" t="s">
        <v>427</v>
      </c>
      <c r="H61" s="65" t="s">
        <v>2331</v>
      </c>
      <c r="I61" s="65" t="s">
        <v>2125</v>
      </c>
      <c r="J61" s="167"/>
      <c r="K61" s="20"/>
      <c r="L61" s="43"/>
    </row>
    <row r="62" spans="2:12" x14ac:dyDescent="0.25">
      <c r="B62" s="74" t="s">
        <v>2187</v>
      </c>
      <c r="C62" s="67" t="s">
        <v>418</v>
      </c>
      <c r="D62" s="67" t="s">
        <v>2123</v>
      </c>
      <c r="E62" s="114" t="s">
        <v>2188</v>
      </c>
      <c r="F62" s="65" t="s">
        <v>7</v>
      </c>
      <c r="G62" s="65" t="s">
        <v>427</v>
      </c>
      <c r="H62" s="65" t="s">
        <v>2332</v>
      </c>
      <c r="I62" s="65" t="s">
        <v>2125</v>
      </c>
      <c r="J62" s="167"/>
      <c r="K62" s="20"/>
      <c r="L62" s="43"/>
    </row>
    <row r="63" spans="2:12" x14ac:dyDescent="0.25">
      <c r="B63" s="74" t="s">
        <v>2189</v>
      </c>
      <c r="C63" s="67" t="s">
        <v>419</v>
      </c>
      <c r="D63" s="67" t="s">
        <v>2123</v>
      </c>
      <c r="E63" s="114" t="s">
        <v>2190</v>
      </c>
      <c r="F63" s="65" t="s">
        <v>7</v>
      </c>
      <c r="G63" s="65" t="s">
        <v>427</v>
      </c>
      <c r="H63" s="65" t="s">
        <v>2333</v>
      </c>
      <c r="I63" s="65" t="s">
        <v>2125</v>
      </c>
      <c r="J63" s="167"/>
      <c r="K63" s="20"/>
      <c r="L63" s="43"/>
    </row>
    <row r="64" spans="2:12" x14ac:dyDescent="0.25">
      <c r="B64" s="74" t="s">
        <v>2191</v>
      </c>
      <c r="C64" s="67" t="s">
        <v>420</v>
      </c>
      <c r="D64" s="67" t="s">
        <v>2123</v>
      </c>
      <c r="E64" s="114" t="s">
        <v>2192</v>
      </c>
      <c r="F64" s="65" t="s">
        <v>7</v>
      </c>
      <c r="G64" s="65" t="s">
        <v>427</v>
      </c>
      <c r="H64" s="65" t="s">
        <v>2334</v>
      </c>
      <c r="I64" s="65" t="s">
        <v>2125</v>
      </c>
      <c r="J64" s="167"/>
      <c r="K64" s="20"/>
      <c r="L64" s="43"/>
    </row>
    <row r="65" spans="2:12" x14ac:dyDescent="0.25">
      <c r="B65" s="74" t="s">
        <v>2193</v>
      </c>
      <c r="C65" s="67" t="s">
        <v>2194</v>
      </c>
      <c r="D65" s="67" t="s">
        <v>2123</v>
      </c>
      <c r="E65" s="114" t="s">
        <v>2195</v>
      </c>
      <c r="F65" s="65" t="s">
        <v>7</v>
      </c>
      <c r="G65" s="65" t="s">
        <v>427</v>
      </c>
      <c r="H65" s="65" t="s">
        <v>2335</v>
      </c>
      <c r="I65" s="65" t="s">
        <v>2125</v>
      </c>
      <c r="J65" s="167"/>
      <c r="K65" s="20"/>
      <c r="L65" s="43"/>
    </row>
    <row r="66" spans="2:12" ht="30" x14ac:dyDescent="0.25">
      <c r="B66" s="74" t="s">
        <v>421</v>
      </c>
      <c r="C66" s="67" t="s">
        <v>421</v>
      </c>
      <c r="D66" s="67" t="s">
        <v>2123</v>
      </c>
      <c r="E66" s="114" t="s">
        <v>2196</v>
      </c>
      <c r="F66" s="65" t="s">
        <v>7</v>
      </c>
      <c r="G66" s="65" t="s">
        <v>427</v>
      </c>
      <c r="H66" s="65" t="s">
        <v>9</v>
      </c>
      <c r="I66" s="65" t="s">
        <v>2125</v>
      </c>
      <c r="J66" s="167"/>
      <c r="K66" s="20"/>
      <c r="L66" s="43"/>
    </row>
    <row r="67" spans="2:12" ht="30" x14ac:dyDescent="0.25">
      <c r="B67" s="74" t="s">
        <v>2197</v>
      </c>
      <c r="C67" s="67" t="s">
        <v>2197</v>
      </c>
      <c r="D67" s="67" t="s">
        <v>2123</v>
      </c>
      <c r="E67" s="114" t="s">
        <v>2198</v>
      </c>
      <c r="F67" s="65" t="s">
        <v>7</v>
      </c>
      <c r="G67" s="65" t="s">
        <v>427</v>
      </c>
      <c r="H67" s="65" t="s">
        <v>2336</v>
      </c>
      <c r="I67" s="65" t="s">
        <v>2125</v>
      </c>
      <c r="J67" s="167"/>
      <c r="K67" s="20"/>
      <c r="L67" s="43"/>
    </row>
    <row r="68" spans="2:12" ht="45" x14ac:dyDescent="0.25">
      <c r="B68" s="74" t="s">
        <v>2199</v>
      </c>
      <c r="C68" s="67" t="s">
        <v>2199</v>
      </c>
      <c r="D68" s="67" t="s">
        <v>2123</v>
      </c>
      <c r="E68" s="114" t="s">
        <v>2200</v>
      </c>
      <c r="F68" s="65" t="s">
        <v>7</v>
      </c>
      <c r="G68" s="65" t="s">
        <v>427</v>
      </c>
      <c r="H68" s="65" t="s">
        <v>2336</v>
      </c>
      <c r="I68" s="65" t="s">
        <v>2125</v>
      </c>
      <c r="J68" s="168"/>
      <c r="K68" s="20"/>
      <c r="L68" s="43"/>
    </row>
    <row r="69" spans="2:12" x14ac:dyDescent="0.25">
      <c r="B69" s="14" t="s">
        <v>9</v>
      </c>
      <c r="C69" s="13"/>
      <c r="D69" s="13"/>
      <c r="E69" s="115"/>
      <c r="F69" s="13"/>
      <c r="G69" s="13"/>
      <c r="H69" s="13"/>
      <c r="I69" s="13"/>
      <c r="J69" s="61"/>
      <c r="K69" s="16"/>
      <c r="L69" s="16"/>
    </row>
    <row r="70" spans="2:12" x14ac:dyDescent="0.25">
      <c r="B70" s="74" t="s">
        <v>378</v>
      </c>
      <c r="C70" s="67" t="s">
        <v>378</v>
      </c>
      <c r="D70" s="67" t="s">
        <v>113</v>
      </c>
      <c r="E70" s="114" t="s">
        <v>2201</v>
      </c>
      <c r="F70" s="65" t="s">
        <v>11</v>
      </c>
      <c r="G70" s="65" t="s">
        <v>425</v>
      </c>
      <c r="H70" s="65" t="s">
        <v>2337</v>
      </c>
      <c r="I70" s="65" t="s">
        <v>2068</v>
      </c>
      <c r="J70" s="51"/>
      <c r="K70" s="20"/>
      <c r="L70" s="43"/>
    </row>
    <row r="71" spans="2:12" x14ac:dyDescent="0.25">
      <c r="B71" s="74" t="s">
        <v>379</v>
      </c>
      <c r="C71" s="67" t="s">
        <v>379</v>
      </c>
      <c r="D71" s="67" t="s">
        <v>113</v>
      </c>
      <c r="E71" s="114" t="s">
        <v>2202</v>
      </c>
      <c r="F71" s="65" t="s">
        <v>15</v>
      </c>
      <c r="G71" s="65" t="s">
        <v>425</v>
      </c>
      <c r="H71" s="65" t="s">
        <v>463</v>
      </c>
      <c r="I71" s="65" t="s">
        <v>2068</v>
      </c>
      <c r="J71" s="51"/>
      <c r="K71" s="20"/>
      <c r="L71" s="43"/>
    </row>
    <row r="72" spans="2:12" ht="45" x14ac:dyDescent="0.25">
      <c r="B72" s="74" t="s">
        <v>376</v>
      </c>
      <c r="C72" s="67" t="s">
        <v>376</v>
      </c>
      <c r="D72" s="67" t="s">
        <v>8</v>
      </c>
      <c r="E72" s="114" t="s">
        <v>2203</v>
      </c>
      <c r="F72" s="65" t="s">
        <v>11</v>
      </c>
      <c r="G72" s="65" t="s">
        <v>4</v>
      </c>
      <c r="H72" s="65" t="s">
        <v>2338</v>
      </c>
      <c r="I72" s="71" t="s">
        <v>2063</v>
      </c>
      <c r="J72" s="48" t="s">
        <v>2503</v>
      </c>
      <c r="K72" s="20"/>
      <c r="L72" s="43"/>
    </row>
    <row r="73" spans="2:12" x14ac:dyDescent="0.25">
      <c r="B73" s="14" t="s">
        <v>9</v>
      </c>
      <c r="C73" s="13"/>
      <c r="D73" s="13"/>
      <c r="E73" s="115"/>
      <c r="F73" s="13"/>
      <c r="G73" s="13"/>
      <c r="H73" s="13"/>
      <c r="I73" s="13"/>
      <c r="J73" s="50"/>
      <c r="K73" s="16"/>
      <c r="L73" s="16"/>
    </row>
    <row r="74" spans="2:12" x14ac:dyDescent="0.25">
      <c r="B74" s="74" t="s">
        <v>2204</v>
      </c>
      <c r="C74" s="67" t="s">
        <v>2204</v>
      </c>
      <c r="D74" s="67" t="s">
        <v>2036</v>
      </c>
      <c r="E74" s="114" t="s">
        <v>2205</v>
      </c>
      <c r="F74" s="65" t="s">
        <v>15</v>
      </c>
      <c r="G74" s="65" t="s">
        <v>2206</v>
      </c>
      <c r="H74" s="65" t="s">
        <v>2339</v>
      </c>
      <c r="I74" s="65" t="s">
        <v>2039</v>
      </c>
      <c r="J74" s="51"/>
      <c r="K74" s="20"/>
      <c r="L74" s="43"/>
    </row>
    <row r="75" spans="2:12" x14ac:dyDescent="0.25">
      <c r="B75" s="74" t="s">
        <v>2207</v>
      </c>
      <c r="C75" s="67" t="s">
        <v>2207</v>
      </c>
      <c r="D75" s="67" t="s">
        <v>2036</v>
      </c>
      <c r="E75" s="114" t="s">
        <v>2208</v>
      </c>
      <c r="F75" s="65" t="s">
        <v>15</v>
      </c>
      <c r="G75" s="65" t="s">
        <v>2206</v>
      </c>
      <c r="H75" s="65" t="s">
        <v>448</v>
      </c>
      <c r="I75" s="65" t="s">
        <v>2039</v>
      </c>
      <c r="J75" s="51"/>
      <c r="K75" s="20"/>
      <c r="L75" s="43"/>
    </row>
    <row r="76" spans="2:12" x14ac:dyDescent="0.25">
      <c r="B76" s="74" t="s">
        <v>2209</v>
      </c>
      <c r="C76" s="67" t="s">
        <v>2209</v>
      </c>
      <c r="D76" s="67" t="s">
        <v>2036</v>
      </c>
      <c r="E76" s="114" t="s">
        <v>2210</v>
      </c>
      <c r="F76" s="65" t="s">
        <v>11</v>
      </c>
      <c r="G76" s="65" t="s">
        <v>2206</v>
      </c>
      <c r="H76" s="65" t="s">
        <v>2299</v>
      </c>
      <c r="I76" s="65" t="s">
        <v>2039</v>
      </c>
      <c r="J76" s="51"/>
      <c r="K76" s="20"/>
      <c r="L76" s="43"/>
    </row>
    <row r="77" spans="2:12" x14ac:dyDescent="0.25">
      <c r="B77" s="74" t="s">
        <v>2211</v>
      </c>
      <c r="C77" s="67" t="s">
        <v>2211</v>
      </c>
      <c r="D77" s="67" t="s">
        <v>2036</v>
      </c>
      <c r="E77" s="114" t="s">
        <v>2212</v>
      </c>
      <c r="F77" s="65" t="s">
        <v>11</v>
      </c>
      <c r="G77" s="65" t="s">
        <v>2206</v>
      </c>
      <c r="H77" s="65" t="s">
        <v>447</v>
      </c>
      <c r="I77" s="65" t="s">
        <v>2039</v>
      </c>
      <c r="J77" s="51"/>
      <c r="K77" s="20"/>
      <c r="L77" s="43"/>
    </row>
    <row r="78" spans="2:12" x14ac:dyDescent="0.25">
      <c r="B78" s="74" t="s">
        <v>2213</v>
      </c>
      <c r="C78" s="67" t="s">
        <v>2213</v>
      </c>
      <c r="D78" s="67" t="s">
        <v>2046</v>
      </c>
      <c r="E78" s="114" t="s">
        <v>2214</v>
      </c>
      <c r="F78" s="65" t="s">
        <v>15</v>
      </c>
      <c r="G78" s="65" t="s">
        <v>2206</v>
      </c>
      <c r="H78" s="65" t="s">
        <v>2298</v>
      </c>
      <c r="I78" s="65" t="s">
        <v>2039</v>
      </c>
      <c r="J78" s="51"/>
      <c r="K78" s="20"/>
      <c r="L78" s="43"/>
    </row>
    <row r="79" spans="2:12" x14ac:dyDescent="0.25">
      <c r="B79" s="74" t="s">
        <v>2215</v>
      </c>
      <c r="C79" s="67" t="s">
        <v>2215</v>
      </c>
      <c r="D79" s="67" t="s">
        <v>2046</v>
      </c>
      <c r="E79" s="114" t="s">
        <v>2216</v>
      </c>
      <c r="F79" s="65" t="s">
        <v>15</v>
      </c>
      <c r="G79" s="65" t="s">
        <v>2206</v>
      </c>
      <c r="H79" s="65" t="s">
        <v>2340</v>
      </c>
      <c r="I79" s="65" t="s">
        <v>2039</v>
      </c>
      <c r="J79" s="51"/>
      <c r="K79" s="20"/>
      <c r="L79" s="43"/>
    </row>
    <row r="80" spans="2:12" x14ac:dyDescent="0.25">
      <c r="B80" s="74" t="s">
        <v>2217</v>
      </c>
      <c r="C80" s="67" t="s">
        <v>2217</v>
      </c>
      <c r="D80" s="67" t="s">
        <v>2046</v>
      </c>
      <c r="E80" s="114" t="s">
        <v>2218</v>
      </c>
      <c r="F80" s="65" t="s">
        <v>11</v>
      </c>
      <c r="G80" s="65" t="s">
        <v>2206</v>
      </c>
      <c r="H80" s="65" t="s">
        <v>488</v>
      </c>
      <c r="I80" s="65" t="s">
        <v>2039</v>
      </c>
      <c r="J80" s="51"/>
      <c r="K80" s="20"/>
      <c r="L80" s="43"/>
    </row>
    <row r="81" spans="2:12" x14ac:dyDescent="0.25">
      <c r="B81" s="74" t="s">
        <v>2219</v>
      </c>
      <c r="C81" s="67" t="s">
        <v>2219</v>
      </c>
      <c r="D81" s="67" t="s">
        <v>2046</v>
      </c>
      <c r="E81" s="114" t="s">
        <v>2220</v>
      </c>
      <c r="F81" s="65" t="s">
        <v>11</v>
      </c>
      <c r="G81" s="65" t="s">
        <v>2206</v>
      </c>
      <c r="H81" s="65" t="s">
        <v>2341</v>
      </c>
      <c r="I81" s="65" t="s">
        <v>2039</v>
      </c>
      <c r="J81" s="51"/>
      <c r="K81" s="20"/>
      <c r="L81" s="43"/>
    </row>
    <row r="82" spans="2:12" x14ac:dyDescent="0.25">
      <c r="B82" s="74" t="s">
        <v>2221</v>
      </c>
      <c r="C82" s="67" t="s">
        <v>2221</v>
      </c>
      <c r="D82" s="67" t="s">
        <v>721</v>
      </c>
      <c r="E82" s="114"/>
      <c r="F82" s="65" t="s">
        <v>11</v>
      </c>
      <c r="G82" s="65" t="s">
        <v>2206</v>
      </c>
      <c r="H82" s="65" t="s">
        <v>484</v>
      </c>
      <c r="I82" s="65" t="s">
        <v>2066</v>
      </c>
      <c r="J82" s="51"/>
      <c r="K82" s="20"/>
      <c r="L82" s="43"/>
    </row>
    <row r="83" spans="2:12" x14ac:dyDescent="0.25">
      <c r="B83" s="74" t="s">
        <v>2222</v>
      </c>
      <c r="C83" s="67" t="s">
        <v>2222</v>
      </c>
      <c r="D83" s="67" t="s">
        <v>721</v>
      </c>
      <c r="E83" s="114"/>
      <c r="F83" s="65" t="s">
        <v>11</v>
      </c>
      <c r="G83" s="65" t="s">
        <v>2206</v>
      </c>
      <c r="H83" s="65" t="s">
        <v>2342</v>
      </c>
      <c r="I83" s="65" t="s">
        <v>2066</v>
      </c>
      <c r="J83" s="51"/>
      <c r="K83" s="20"/>
      <c r="L83" s="43"/>
    </row>
    <row r="84" spans="2:12" x14ac:dyDescent="0.25">
      <c r="B84" s="74" t="s">
        <v>2223</v>
      </c>
      <c r="C84" s="67" t="s">
        <v>2223</v>
      </c>
      <c r="D84" s="67" t="s">
        <v>721</v>
      </c>
      <c r="E84" s="114"/>
      <c r="F84" s="65" t="s">
        <v>15</v>
      </c>
      <c r="G84" s="65" t="s">
        <v>2206</v>
      </c>
      <c r="H84" s="65" t="s">
        <v>2343</v>
      </c>
      <c r="I84" s="65" t="s">
        <v>2066</v>
      </c>
      <c r="J84" s="51"/>
      <c r="K84" s="20"/>
      <c r="L84" s="43"/>
    </row>
    <row r="85" spans="2:12" x14ac:dyDescent="0.25">
      <c r="B85" s="74" t="s">
        <v>2224</v>
      </c>
      <c r="C85" s="67" t="s">
        <v>2224</v>
      </c>
      <c r="D85" s="67" t="s">
        <v>721</v>
      </c>
      <c r="E85" s="114"/>
      <c r="F85" s="65" t="s">
        <v>15</v>
      </c>
      <c r="G85" s="65" t="s">
        <v>2206</v>
      </c>
      <c r="H85" s="65" t="s">
        <v>2344</v>
      </c>
      <c r="I85" s="65" t="s">
        <v>2066</v>
      </c>
      <c r="J85" s="51"/>
      <c r="K85" s="20"/>
      <c r="L85" s="43"/>
    </row>
    <row r="86" spans="2:12" x14ac:dyDescent="0.25">
      <c r="B86" s="74" t="s">
        <v>2225</v>
      </c>
      <c r="C86" s="67" t="s">
        <v>2225</v>
      </c>
      <c r="D86" s="67" t="s">
        <v>721</v>
      </c>
      <c r="E86" s="114"/>
      <c r="F86" s="65" t="s">
        <v>15</v>
      </c>
      <c r="G86" s="65" t="s">
        <v>2206</v>
      </c>
      <c r="H86" s="65" t="s">
        <v>2345</v>
      </c>
      <c r="I86" s="65" t="s">
        <v>2066</v>
      </c>
      <c r="J86" s="51"/>
      <c r="K86" s="20"/>
      <c r="L86" s="43"/>
    </row>
    <row r="87" spans="2:12" x14ac:dyDescent="0.25">
      <c r="B87" s="74" t="s">
        <v>2226</v>
      </c>
      <c r="C87" s="67" t="s">
        <v>2226</v>
      </c>
      <c r="D87" s="67" t="s">
        <v>721</v>
      </c>
      <c r="E87" s="114"/>
      <c r="F87" s="65" t="s">
        <v>15</v>
      </c>
      <c r="G87" s="65" t="s">
        <v>2206</v>
      </c>
      <c r="H87" s="65" t="s">
        <v>2346</v>
      </c>
      <c r="I87" s="65" t="s">
        <v>2066</v>
      </c>
      <c r="J87" s="51"/>
      <c r="K87" s="20"/>
      <c r="L87" s="43"/>
    </row>
    <row r="88" spans="2:12" x14ac:dyDescent="0.25">
      <c r="B88" s="14" t="s">
        <v>9</v>
      </c>
      <c r="C88" s="13"/>
      <c r="D88" s="13"/>
      <c r="E88" s="115"/>
      <c r="F88" s="13"/>
      <c r="G88" s="13"/>
      <c r="H88" s="13"/>
      <c r="I88" s="13"/>
      <c r="J88" s="50"/>
      <c r="K88" s="16"/>
      <c r="L88" s="16"/>
    </row>
    <row r="89" spans="2:12" ht="60" x14ac:dyDescent="0.25">
      <c r="B89" s="74" t="s">
        <v>374</v>
      </c>
      <c r="C89" s="67" t="s">
        <v>2227</v>
      </c>
      <c r="D89" s="67" t="s">
        <v>113</v>
      </c>
      <c r="E89" s="114" t="s">
        <v>2228</v>
      </c>
      <c r="F89" s="65" t="s">
        <v>11</v>
      </c>
      <c r="G89" s="65" t="s">
        <v>4</v>
      </c>
      <c r="H89" s="65" t="s">
        <v>2347</v>
      </c>
      <c r="I89" s="65" t="s">
        <v>1883</v>
      </c>
      <c r="J89" s="48" t="s">
        <v>2252</v>
      </c>
      <c r="K89" s="20"/>
      <c r="L89" s="43"/>
    </row>
    <row r="90" spans="2:12" x14ac:dyDescent="0.25">
      <c r="B90" s="74" t="s">
        <v>380</v>
      </c>
      <c r="C90" s="67" t="s">
        <v>2229</v>
      </c>
      <c r="D90" s="67" t="s">
        <v>113</v>
      </c>
      <c r="E90" s="114" t="s">
        <v>2230</v>
      </c>
      <c r="F90" s="65" t="s">
        <v>7</v>
      </c>
      <c r="G90" s="65" t="s">
        <v>425</v>
      </c>
      <c r="H90" s="65" t="s">
        <v>2348</v>
      </c>
      <c r="I90" s="78" t="s">
        <v>2069</v>
      </c>
      <c r="J90" s="51" t="s">
        <v>2253</v>
      </c>
      <c r="K90" s="20"/>
      <c r="L90" s="43"/>
    </row>
    <row r="91" spans="2:12" x14ac:dyDescent="0.25">
      <c r="B91" s="74" t="s">
        <v>2232</v>
      </c>
      <c r="C91" s="67" t="s">
        <v>2232</v>
      </c>
      <c r="D91" s="67" t="s">
        <v>173</v>
      </c>
      <c r="E91" s="114" t="s">
        <v>2233</v>
      </c>
      <c r="F91" s="65" t="s">
        <v>7</v>
      </c>
      <c r="G91" s="65" t="s">
        <v>247</v>
      </c>
      <c r="H91" s="65" t="s">
        <v>9</v>
      </c>
      <c r="I91" s="65" t="s">
        <v>1391</v>
      </c>
      <c r="J91" s="51"/>
      <c r="K91" s="20"/>
      <c r="L91" s="43"/>
    </row>
    <row r="92" spans="2:12" ht="30" x14ac:dyDescent="0.25">
      <c r="B92" s="74" t="s">
        <v>2234</v>
      </c>
      <c r="C92" s="67" t="s">
        <v>2234</v>
      </c>
      <c r="D92" s="67" t="s">
        <v>173</v>
      </c>
      <c r="E92" s="114" t="s">
        <v>2235</v>
      </c>
      <c r="F92" s="65" t="s">
        <v>7</v>
      </c>
      <c r="G92" s="65" t="s">
        <v>2236</v>
      </c>
      <c r="H92" s="65" t="s">
        <v>9</v>
      </c>
      <c r="I92" s="65" t="s">
        <v>1478</v>
      </c>
      <c r="J92" s="51"/>
      <c r="K92" s="20"/>
      <c r="L92" s="43"/>
    </row>
    <row r="93" spans="2:12" x14ac:dyDescent="0.25">
      <c r="B93" s="97" t="s">
        <v>2237</v>
      </c>
      <c r="C93" s="75" t="s">
        <v>2237</v>
      </c>
      <c r="D93" s="75" t="s">
        <v>173</v>
      </c>
      <c r="E93" s="77" t="s">
        <v>2233</v>
      </c>
      <c r="F93" s="65" t="s">
        <v>7</v>
      </c>
      <c r="G93" s="78" t="s">
        <v>4</v>
      </c>
      <c r="H93" s="78" t="s">
        <v>9</v>
      </c>
      <c r="I93" s="78" t="s">
        <v>1822</v>
      </c>
      <c r="J93" s="52"/>
      <c r="K93" s="20"/>
      <c r="L93" s="43"/>
    </row>
    <row r="94" spans="2:12" x14ac:dyDescent="0.25">
      <c r="B94" s="14" t="s">
        <v>9</v>
      </c>
      <c r="C94" s="76"/>
      <c r="D94" s="76"/>
      <c r="E94" s="116"/>
      <c r="F94" s="13"/>
      <c r="G94" s="76"/>
      <c r="H94" s="76"/>
      <c r="I94" s="76"/>
      <c r="J94" s="53"/>
      <c r="K94" s="15"/>
      <c r="L94" s="15"/>
    </row>
    <row r="95" spans="2:12" x14ac:dyDescent="0.25">
      <c r="B95" s="97" t="s">
        <v>2238</v>
      </c>
      <c r="C95" s="75" t="s">
        <v>2238</v>
      </c>
      <c r="D95" s="75" t="s">
        <v>570</v>
      </c>
      <c r="E95" s="77"/>
      <c r="F95" s="65" t="s">
        <v>7</v>
      </c>
      <c r="G95" s="78" t="s">
        <v>4</v>
      </c>
      <c r="H95" s="78" t="s">
        <v>2349</v>
      </c>
      <c r="I95" s="71" t="s">
        <v>2063</v>
      </c>
      <c r="J95" s="48"/>
      <c r="K95" s="20"/>
      <c r="L95" s="43"/>
    </row>
    <row r="96" spans="2:12" x14ac:dyDescent="0.25">
      <c r="B96" s="14" t="s">
        <v>9</v>
      </c>
      <c r="C96" s="76"/>
      <c r="D96" s="76"/>
      <c r="E96" s="116"/>
      <c r="F96" s="13"/>
      <c r="G96" s="76"/>
      <c r="H96" s="76"/>
      <c r="I96" s="76"/>
      <c r="J96" s="53"/>
      <c r="K96" s="15"/>
      <c r="L96" s="15"/>
    </row>
    <row r="97" spans="2:12" ht="60" x14ac:dyDescent="0.25">
      <c r="B97" s="97" t="s">
        <v>375</v>
      </c>
      <c r="C97" s="75" t="s">
        <v>2239</v>
      </c>
      <c r="D97" s="75" t="s">
        <v>1938</v>
      </c>
      <c r="E97" s="77"/>
      <c r="F97" s="65" t="s">
        <v>7</v>
      </c>
      <c r="G97" s="78" t="s">
        <v>4</v>
      </c>
      <c r="H97" s="78" t="s">
        <v>2351</v>
      </c>
      <c r="I97" s="78" t="s">
        <v>1883</v>
      </c>
      <c r="J97" s="49" t="s">
        <v>2252</v>
      </c>
      <c r="K97" s="20"/>
      <c r="L97" s="43"/>
    </row>
    <row r="98" spans="2:12" x14ac:dyDescent="0.25">
      <c r="B98" s="97" t="s">
        <v>377</v>
      </c>
      <c r="C98" s="75" t="s">
        <v>377</v>
      </c>
      <c r="D98" s="75" t="s">
        <v>113</v>
      </c>
      <c r="E98" s="77" t="s">
        <v>2230</v>
      </c>
      <c r="F98" s="65" t="s">
        <v>7</v>
      </c>
      <c r="G98" s="78" t="s">
        <v>4</v>
      </c>
      <c r="H98" s="78" t="s">
        <v>2352</v>
      </c>
      <c r="I98" s="71" t="s">
        <v>2063</v>
      </c>
      <c r="J98" s="48"/>
      <c r="K98" s="20"/>
      <c r="L98" s="43"/>
    </row>
    <row r="99" spans="2:12" x14ac:dyDescent="0.25">
      <c r="B99" s="97" t="s">
        <v>2240</v>
      </c>
      <c r="C99" s="75" t="s">
        <v>2240</v>
      </c>
      <c r="D99" s="75" t="s">
        <v>2241</v>
      </c>
      <c r="E99" s="77" t="s">
        <v>2230</v>
      </c>
      <c r="F99" s="65" t="s">
        <v>7</v>
      </c>
      <c r="G99" s="78" t="s">
        <v>425</v>
      </c>
      <c r="H99" s="78" t="s">
        <v>2353</v>
      </c>
      <c r="I99" s="78" t="s">
        <v>2069</v>
      </c>
      <c r="J99" s="52"/>
      <c r="K99" s="20"/>
      <c r="L99" s="43"/>
    </row>
    <row r="100" spans="2:12" x14ac:dyDescent="0.25">
      <c r="B100" s="97" t="s">
        <v>2242</v>
      </c>
      <c r="C100" s="75" t="s">
        <v>2242</v>
      </c>
      <c r="D100" s="75" t="s">
        <v>2241</v>
      </c>
      <c r="E100" s="77" t="s">
        <v>2230</v>
      </c>
      <c r="F100" s="65" t="s">
        <v>7</v>
      </c>
      <c r="G100" s="78" t="s">
        <v>425</v>
      </c>
      <c r="H100" s="78" t="s">
        <v>2355</v>
      </c>
      <c r="I100" s="78" t="s">
        <v>2069</v>
      </c>
      <c r="J100" s="52"/>
      <c r="K100" s="20"/>
      <c r="L100" s="43"/>
    </row>
    <row r="101" spans="2:12" x14ac:dyDescent="0.25">
      <c r="B101" s="14" t="s">
        <v>9</v>
      </c>
      <c r="C101" s="76"/>
      <c r="D101" s="76"/>
      <c r="E101" s="116"/>
      <c r="F101" s="13"/>
      <c r="G101" s="76"/>
      <c r="H101" s="76"/>
      <c r="I101" s="76"/>
      <c r="J101" s="54"/>
      <c r="K101" s="14" t="s">
        <v>9</v>
      </c>
      <c r="L101" s="14" t="s">
        <v>9</v>
      </c>
    </row>
    <row r="102" spans="2:12" x14ac:dyDescent="0.25">
      <c r="B102" s="74" t="s">
        <v>2243</v>
      </c>
      <c r="C102" s="67" t="s">
        <v>2243</v>
      </c>
      <c r="D102" s="67" t="s">
        <v>1938</v>
      </c>
      <c r="E102" s="114" t="s">
        <v>2244</v>
      </c>
      <c r="F102" s="65" t="s">
        <v>15</v>
      </c>
      <c r="G102" s="65" t="s">
        <v>247</v>
      </c>
      <c r="H102" s="65" t="s">
        <v>2356</v>
      </c>
      <c r="I102" s="65" t="s">
        <v>1391</v>
      </c>
      <c r="J102" s="51"/>
      <c r="K102" s="20"/>
      <c r="L102" s="43"/>
    </row>
    <row r="103" spans="2:12" x14ac:dyDescent="0.25">
      <c r="B103" s="14" t="s">
        <v>9</v>
      </c>
      <c r="C103" s="76"/>
      <c r="D103" s="76"/>
      <c r="E103" s="116"/>
      <c r="F103" s="13"/>
      <c r="G103" s="76"/>
      <c r="H103" s="76"/>
      <c r="I103" s="76"/>
      <c r="J103" s="54"/>
      <c r="K103" s="14" t="s">
        <v>9</v>
      </c>
      <c r="L103" s="14" t="s">
        <v>9</v>
      </c>
    </row>
    <row r="104" spans="2:12" x14ac:dyDescent="0.25">
      <c r="B104" s="74" t="s">
        <v>2245</v>
      </c>
      <c r="C104" s="67" t="s">
        <v>2245</v>
      </c>
      <c r="D104" s="67" t="s">
        <v>2246</v>
      </c>
      <c r="E104" s="113" t="s">
        <v>2230</v>
      </c>
      <c r="F104" s="67" t="s">
        <v>11</v>
      </c>
      <c r="G104" s="67" t="s">
        <v>425</v>
      </c>
      <c r="H104" s="67" t="s">
        <v>2357</v>
      </c>
      <c r="I104" s="65" t="s">
        <v>2073</v>
      </c>
      <c r="J104" s="51"/>
      <c r="K104" s="20"/>
      <c r="L104" s="43"/>
    </row>
  </sheetData>
  <mergeCells count="2">
    <mergeCell ref="J2:J17"/>
    <mergeCell ref="J30:J68"/>
  </mergeCells>
  <dataValidations count="1">
    <dataValidation type="list" allowBlank="1" showInputMessage="1" showErrorMessage="1" sqref="K104 K102 K97:K100 K95 K89:K93 K74:K87 K70:K72 K30:K68 K2:K17 K19:K28" xr:uid="{441F2663-270C-4670-A449-B48F67293E65}">
      <formula1>"PASS,INCORRECT,CAUTION"</formula1>
    </dataValidation>
  </dataValidation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CDC7F3-1CC1-48BE-9CA6-D847F04CD27C}">
  <sheetPr codeName="Sheet8"/>
  <dimension ref="A1:Q65"/>
  <sheetViews>
    <sheetView tabSelected="1" topLeftCell="A16" zoomScale="85" zoomScaleNormal="85" workbookViewId="0">
      <selection activeCell="F43" sqref="F43"/>
    </sheetView>
  </sheetViews>
  <sheetFormatPr defaultRowHeight="15" x14ac:dyDescent="0.25"/>
  <cols>
    <col min="1" max="1" width="5.42578125" style="22" customWidth="1"/>
    <col min="2" max="2" width="23" bestFit="1" customWidth="1"/>
    <col min="3" max="3" width="29.7109375" style="18" customWidth="1"/>
    <col min="4" max="4" width="13.85546875" style="18" customWidth="1"/>
    <col min="5" max="5" width="30.28515625" customWidth="1"/>
    <col min="6" max="6" width="31.5703125" style="139" customWidth="1"/>
    <col min="7" max="7" width="31.42578125" style="22" customWidth="1"/>
    <col min="8" max="8" width="6.85546875" bestFit="1" customWidth="1"/>
    <col min="9" max="9" width="9.42578125" customWidth="1"/>
    <col min="11" max="11" width="7.7109375" bestFit="1" customWidth="1"/>
    <col min="12" max="12" width="5.5703125" bestFit="1" customWidth="1"/>
    <col min="13" max="13" width="7.7109375" bestFit="1" customWidth="1"/>
    <col min="14" max="14" width="7.7109375" style="22" customWidth="1"/>
    <col min="15" max="15" width="7" bestFit="1" customWidth="1"/>
    <col min="16" max="16" width="41.28515625" customWidth="1"/>
    <col min="17" max="17" width="39.85546875" customWidth="1"/>
  </cols>
  <sheetData>
    <row r="1" spans="2:17" s="22" customFormat="1" ht="18.75" x14ac:dyDescent="0.25">
      <c r="B1" s="169" t="s">
        <v>549</v>
      </c>
      <c r="C1" s="169" t="s">
        <v>2</v>
      </c>
      <c r="D1" s="169" t="s">
        <v>2514</v>
      </c>
      <c r="E1" s="169" t="s">
        <v>2255</v>
      </c>
      <c r="F1" s="169" t="s">
        <v>2075</v>
      </c>
      <c r="G1" s="169" t="s">
        <v>497</v>
      </c>
      <c r="H1" s="171" t="s">
        <v>2519</v>
      </c>
      <c r="I1" s="172"/>
      <c r="J1" s="172"/>
      <c r="K1" s="172"/>
      <c r="L1" s="172"/>
      <c r="M1" s="172"/>
      <c r="N1" s="172"/>
      <c r="O1" s="173"/>
      <c r="P1" s="169" t="s">
        <v>498</v>
      </c>
      <c r="Q1" s="169" t="s">
        <v>2250</v>
      </c>
    </row>
    <row r="2" spans="2:17" ht="37.5" x14ac:dyDescent="0.25">
      <c r="B2" s="170"/>
      <c r="C2" s="170"/>
      <c r="D2" s="170"/>
      <c r="E2" s="170"/>
      <c r="F2" s="170"/>
      <c r="G2" s="170"/>
      <c r="H2" s="17" t="s">
        <v>2508</v>
      </c>
      <c r="I2" s="17" t="s">
        <v>2517</v>
      </c>
      <c r="J2" s="17" t="s">
        <v>2518</v>
      </c>
      <c r="K2" s="17" t="s">
        <v>2509</v>
      </c>
      <c r="L2" s="17" t="s">
        <v>2510</v>
      </c>
      <c r="M2" s="17" t="s">
        <v>2511</v>
      </c>
      <c r="N2" s="17" t="s">
        <v>2512</v>
      </c>
      <c r="O2" s="17" t="s">
        <v>2513</v>
      </c>
      <c r="P2" s="170"/>
      <c r="Q2" s="170"/>
    </row>
    <row r="3" spans="2:17" ht="14.45" customHeight="1" x14ac:dyDescent="0.25">
      <c r="B3" s="96" t="s">
        <v>2057</v>
      </c>
      <c r="C3" s="114" t="s">
        <v>2463</v>
      </c>
      <c r="D3" s="71" t="s">
        <v>364</v>
      </c>
      <c r="E3" s="68" t="s">
        <v>2256</v>
      </c>
      <c r="F3" s="127" t="s">
        <v>2520</v>
      </c>
      <c r="G3" s="41"/>
      <c r="H3" s="127" t="s">
        <v>2502</v>
      </c>
      <c r="I3" s="127" t="s">
        <v>2502</v>
      </c>
      <c r="J3" s="127" t="s">
        <v>2502</v>
      </c>
      <c r="K3" s="127" t="s">
        <v>2502</v>
      </c>
      <c r="L3" s="127" t="s">
        <v>2502</v>
      </c>
      <c r="M3" s="127" t="s">
        <v>2502</v>
      </c>
      <c r="N3" s="127" t="s">
        <v>2502</v>
      </c>
      <c r="O3" s="127" t="s">
        <v>2502</v>
      </c>
      <c r="P3" s="42"/>
      <c r="Q3" s="43"/>
    </row>
    <row r="4" spans="2:17" x14ac:dyDescent="0.25">
      <c r="B4" s="96" t="s">
        <v>2058</v>
      </c>
      <c r="C4" s="114" t="s">
        <v>2464</v>
      </c>
      <c r="D4" s="71" t="s">
        <v>364</v>
      </c>
      <c r="E4" s="67" t="s">
        <v>2257</v>
      </c>
      <c r="F4" s="127" t="s">
        <v>2520</v>
      </c>
      <c r="G4" s="41"/>
      <c r="H4" s="127" t="s">
        <v>2502</v>
      </c>
      <c r="I4" s="127" t="s">
        <v>2502</v>
      </c>
      <c r="J4" s="127" t="s">
        <v>2502</v>
      </c>
      <c r="K4" s="127" t="s">
        <v>2502</v>
      </c>
      <c r="L4" s="127" t="s">
        <v>2502</v>
      </c>
      <c r="M4" s="127" t="s">
        <v>2502</v>
      </c>
      <c r="N4" s="127" t="s">
        <v>2502</v>
      </c>
      <c r="O4" s="127" t="s">
        <v>2502</v>
      </c>
      <c r="P4" s="42"/>
      <c r="Q4" s="43"/>
    </row>
    <row r="5" spans="2:17" x14ac:dyDescent="0.25">
      <c r="B5" s="96" t="s">
        <v>2059</v>
      </c>
      <c r="C5" s="114" t="s">
        <v>2465</v>
      </c>
      <c r="D5" s="71">
        <v>1.8</v>
      </c>
      <c r="E5" s="67" t="s">
        <v>2231</v>
      </c>
      <c r="F5" s="127" t="s">
        <v>2522</v>
      </c>
      <c r="G5" s="41"/>
      <c r="H5" s="127"/>
      <c r="I5" s="127">
        <v>1</v>
      </c>
      <c r="J5" s="127">
        <v>1</v>
      </c>
      <c r="K5" s="127"/>
      <c r="L5" s="127"/>
      <c r="M5" s="127"/>
      <c r="N5" s="127"/>
      <c r="O5" s="127"/>
      <c r="P5" s="42"/>
      <c r="Q5" s="43"/>
    </row>
    <row r="6" spans="2:17" x14ac:dyDescent="0.25">
      <c r="B6" s="96" t="s">
        <v>2060</v>
      </c>
      <c r="C6" s="114" t="s">
        <v>2466</v>
      </c>
      <c r="D6" s="71">
        <v>1.8</v>
      </c>
      <c r="E6" s="67" t="s">
        <v>2258</v>
      </c>
      <c r="F6" s="127" t="s">
        <v>2522</v>
      </c>
      <c r="G6" s="41"/>
      <c r="H6" s="127"/>
      <c r="I6" s="127">
        <v>1</v>
      </c>
      <c r="J6" s="127">
        <v>1</v>
      </c>
      <c r="K6" s="127"/>
      <c r="L6" s="127"/>
      <c r="M6" s="127"/>
      <c r="N6" s="127"/>
      <c r="O6" s="127"/>
      <c r="P6" s="42"/>
      <c r="Q6" s="43"/>
    </row>
    <row r="7" spans="2:17" x14ac:dyDescent="0.25">
      <c r="B7" s="54" t="s">
        <v>9</v>
      </c>
      <c r="C7" s="115"/>
      <c r="D7" s="120"/>
      <c r="E7" s="69"/>
      <c r="F7" s="137"/>
      <c r="G7" s="19"/>
      <c r="H7" s="128"/>
      <c r="I7" s="128"/>
      <c r="J7" s="128"/>
      <c r="K7" s="128"/>
      <c r="L7" s="128"/>
      <c r="M7" s="128"/>
      <c r="N7" s="128"/>
      <c r="O7" s="128"/>
      <c r="P7" s="13"/>
      <c r="Q7" s="13"/>
    </row>
    <row r="8" spans="2:17" ht="66" customHeight="1" x14ac:dyDescent="0.25">
      <c r="B8" s="62" t="s">
        <v>364</v>
      </c>
      <c r="C8" s="114" t="s">
        <v>2467</v>
      </c>
      <c r="D8" s="71" t="s">
        <v>364</v>
      </c>
      <c r="E8" s="174" t="s">
        <v>2259</v>
      </c>
      <c r="F8" s="127" t="s">
        <v>2520</v>
      </c>
      <c r="G8" s="41"/>
      <c r="H8" s="127" t="s">
        <v>2502</v>
      </c>
      <c r="I8" s="127" t="s">
        <v>2502</v>
      </c>
      <c r="J8" s="127" t="s">
        <v>2502</v>
      </c>
      <c r="K8" s="127" t="s">
        <v>2502</v>
      </c>
      <c r="L8" s="127" t="s">
        <v>2502</v>
      </c>
      <c r="M8" s="127" t="s">
        <v>2502</v>
      </c>
      <c r="N8" s="127" t="s">
        <v>2502</v>
      </c>
      <c r="O8" s="127" t="s">
        <v>2502</v>
      </c>
      <c r="P8" s="42"/>
      <c r="Q8" s="43"/>
    </row>
    <row r="9" spans="2:17" ht="74.25" customHeight="1" x14ac:dyDescent="0.25">
      <c r="B9" s="62" t="s">
        <v>364</v>
      </c>
      <c r="C9" s="114" t="s">
        <v>2468</v>
      </c>
      <c r="D9" s="71" t="s">
        <v>364</v>
      </c>
      <c r="E9" s="174"/>
      <c r="F9" s="127" t="s">
        <v>2520</v>
      </c>
      <c r="G9" s="41"/>
      <c r="H9" s="127" t="s">
        <v>2502</v>
      </c>
      <c r="I9" s="127" t="s">
        <v>2502</v>
      </c>
      <c r="J9" s="127" t="s">
        <v>2502</v>
      </c>
      <c r="K9" s="127" t="s">
        <v>2502</v>
      </c>
      <c r="L9" s="127" t="s">
        <v>2502</v>
      </c>
      <c r="M9" s="127" t="s">
        <v>2502</v>
      </c>
      <c r="N9" s="127" t="s">
        <v>2502</v>
      </c>
      <c r="O9" s="127" t="s">
        <v>2502</v>
      </c>
      <c r="P9" s="42"/>
      <c r="Q9" s="43"/>
    </row>
    <row r="10" spans="2:17" ht="77.25" customHeight="1" x14ac:dyDescent="0.25">
      <c r="B10" s="62" t="s">
        <v>364</v>
      </c>
      <c r="C10" s="114" t="s">
        <v>2469</v>
      </c>
      <c r="D10" s="71" t="s">
        <v>364</v>
      </c>
      <c r="E10" s="174"/>
      <c r="F10" s="127" t="s">
        <v>2520</v>
      </c>
      <c r="G10" s="41"/>
      <c r="H10" s="127" t="s">
        <v>2502</v>
      </c>
      <c r="I10" s="127" t="s">
        <v>2502</v>
      </c>
      <c r="J10" s="127" t="s">
        <v>2502</v>
      </c>
      <c r="K10" s="127" t="s">
        <v>2502</v>
      </c>
      <c r="L10" s="127" t="s">
        <v>2502</v>
      </c>
      <c r="M10" s="127" t="s">
        <v>2502</v>
      </c>
      <c r="N10" s="127" t="s">
        <v>2502</v>
      </c>
      <c r="O10" s="127" t="s">
        <v>2502</v>
      </c>
      <c r="P10" s="42"/>
      <c r="Q10" s="43"/>
    </row>
    <row r="11" spans="2:17" ht="90" customHeight="1" x14ac:dyDescent="0.25">
      <c r="B11" s="62" t="s">
        <v>364</v>
      </c>
      <c r="C11" s="114" t="s">
        <v>2470</v>
      </c>
      <c r="D11" s="71" t="s">
        <v>364</v>
      </c>
      <c r="E11" s="174"/>
      <c r="F11" s="127" t="s">
        <v>2520</v>
      </c>
      <c r="G11" s="41"/>
      <c r="H11" s="127" t="s">
        <v>2502</v>
      </c>
      <c r="I11" s="127" t="s">
        <v>2502</v>
      </c>
      <c r="J11" s="127" t="s">
        <v>2502</v>
      </c>
      <c r="K11" s="127" t="s">
        <v>2502</v>
      </c>
      <c r="L11" s="127" t="s">
        <v>2502</v>
      </c>
      <c r="M11" s="127" t="s">
        <v>2502</v>
      </c>
      <c r="N11" s="127" t="s">
        <v>2502</v>
      </c>
      <c r="O11" s="127" t="s">
        <v>2502</v>
      </c>
      <c r="P11" s="42"/>
      <c r="Q11" s="43"/>
    </row>
    <row r="12" spans="2:17" ht="96" customHeight="1" x14ac:dyDescent="0.25">
      <c r="B12" s="62" t="s">
        <v>364</v>
      </c>
      <c r="C12" s="114" t="s">
        <v>2470</v>
      </c>
      <c r="D12" s="71" t="s">
        <v>364</v>
      </c>
      <c r="E12" s="174"/>
      <c r="F12" s="127" t="s">
        <v>2520</v>
      </c>
      <c r="G12" s="41"/>
      <c r="H12" s="127" t="s">
        <v>2502</v>
      </c>
      <c r="I12" s="127" t="s">
        <v>2502</v>
      </c>
      <c r="J12" s="127" t="s">
        <v>2502</v>
      </c>
      <c r="K12" s="127" t="s">
        <v>2502</v>
      </c>
      <c r="L12" s="127" t="s">
        <v>2502</v>
      </c>
      <c r="M12" s="127" t="s">
        <v>2502</v>
      </c>
      <c r="N12" s="127" t="s">
        <v>2502</v>
      </c>
      <c r="O12" s="127" t="s">
        <v>2502</v>
      </c>
      <c r="P12" s="42"/>
      <c r="Q12" s="43"/>
    </row>
    <row r="13" spans="2:17" ht="87" customHeight="1" x14ac:dyDescent="0.25">
      <c r="B13" s="62" t="s">
        <v>364</v>
      </c>
      <c r="C13" s="77" t="s">
        <v>2471</v>
      </c>
      <c r="D13" s="71" t="s">
        <v>364</v>
      </c>
      <c r="E13" s="174"/>
      <c r="F13" s="138" t="s">
        <v>2520</v>
      </c>
      <c r="G13" s="41"/>
      <c r="H13" s="127" t="s">
        <v>2502</v>
      </c>
      <c r="I13" s="127" t="s">
        <v>2502</v>
      </c>
      <c r="J13" s="127" t="s">
        <v>2502</v>
      </c>
      <c r="K13" s="127" t="s">
        <v>2502</v>
      </c>
      <c r="L13" s="127" t="s">
        <v>2502</v>
      </c>
      <c r="M13" s="127" t="s">
        <v>2502</v>
      </c>
      <c r="N13" s="127" t="s">
        <v>2502</v>
      </c>
      <c r="O13" s="127" t="s">
        <v>2502</v>
      </c>
      <c r="P13" s="42"/>
      <c r="Q13" s="43"/>
    </row>
    <row r="14" spans="2:17" x14ac:dyDescent="0.25">
      <c r="B14" s="62" t="s">
        <v>365</v>
      </c>
      <c r="C14" s="114" t="s">
        <v>2472</v>
      </c>
      <c r="D14" s="71" t="s">
        <v>364</v>
      </c>
      <c r="E14" s="68" t="s">
        <v>2260</v>
      </c>
      <c r="F14" s="127" t="s">
        <v>2520</v>
      </c>
      <c r="G14" s="41"/>
      <c r="H14" s="127" t="s">
        <v>2502</v>
      </c>
      <c r="I14" s="127" t="s">
        <v>2502</v>
      </c>
      <c r="J14" s="127" t="s">
        <v>2502</v>
      </c>
      <c r="K14" s="127" t="s">
        <v>2502</v>
      </c>
      <c r="L14" s="127" t="s">
        <v>2502</v>
      </c>
      <c r="M14" s="127" t="s">
        <v>2502</v>
      </c>
      <c r="N14" s="127" t="s">
        <v>2502</v>
      </c>
      <c r="O14" s="127" t="s">
        <v>2502</v>
      </c>
      <c r="P14" s="42"/>
      <c r="Q14" s="43"/>
    </row>
    <row r="15" spans="2:17" x14ac:dyDescent="0.25">
      <c r="B15" s="54" t="s">
        <v>9</v>
      </c>
      <c r="C15" s="115"/>
      <c r="D15" s="120"/>
      <c r="E15" s="69"/>
      <c r="F15" s="128"/>
      <c r="G15" s="13"/>
      <c r="H15" s="128"/>
      <c r="I15" s="128"/>
      <c r="J15" s="128"/>
      <c r="K15" s="128"/>
      <c r="L15" s="128"/>
      <c r="M15" s="128"/>
      <c r="N15" s="128"/>
      <c r="O15" s="128"/>
      <c r="P15" s="13"/>
      <c r="Q15" s="13"/>
    </row>
    <row r="16" spans="2:17" ht="105" x14ac:dyDescent="0.25">
      <c r="B16" s="62" t="s">
        <v>366</v>
      </c>
      <c r="C16" s="114" t="s">
        <v>2473</v>
      </c>
      <c r="D16" s="71">
        <v>0.82499999999999996</v>
      </c>
      <c r="E16" s="68" t="s">
        <v>2261</v>
      </c>
      <c r="F16" s="127" t="s">
        <v>2521</v>
      </c>
      <c r="G16" s="41"/>
      <c r="H16" s="127"/>
      <c r="I16" s="127"/>
      <c r="J16" s="127">
        <v>15</v>
      </c>
      <c r="K16" s="127">
        <v>9</v>
      </c>
      <c r="L16" s="127">
        <v>18</v>
      </c>
      <c r="M16" s="127"/>
      <c r="N16" s="127"/>
      <c r="O16" s="127">
        <v>6</v>
      </c>
      <c r="P16" s="42"/>
      <c r="Q16" s="43"/>
    </row>
    <row r="17" spans="2:17" x14ac:dyDescent="0.25">
      <c r="B17" s="62" t="s">
        <v>367</v>
      </c>
      <c r="C17" s="114" t="s">
        <v>2474</v>
      </c>
      <c r="D17" s="71">
        <v>0.82499999999999996</v>
      </c>
      <c r="E17" s="68" t="s">
        <v>2262</v>
      </c>
      <c r="F17" s="127" t="s">
        <v>2521</v>
      </c>
      <c r="G17" s="41"/>
      <c r="H17" s="127"/>
      <c r="I17" s="127"/>
      <c r="J17" s="127">
        <v>1</v>
      </c>
      <c r="K17" s="127"/>
      <c r="L17" s="127"/>
      <c r="M17" s="127"/>
      <c r="N17" s="127"/>
      <c r="O17" s="127"/>
      <c r="P17" s="42"/>
      <c r="Q17" s="43"/>
    </row>
    <row r="18" spans="2:17" x14ac:dyDescent="0.25">
      <c r="B18" s="63" t="s">
        <v>1883</v>
      </c>
      <c r="C18" s="117" t="s">
        <v>2475</v>
      </c>
      <c r="D18" s="121">
        <v>3.3</v>
      </c>
      <c r="E18" s="70" t="s">
        <v>2263</v>
      </c>
      <c r="F18" s="138" t="s">
        <v>2549</v>
      </c>
      <c r="G18" s="41"/>
      <c r="H18" s="127"/>
      <c r="I18" s="127">
        <v>1</v>
      </c>
      <c r="J18" s="127"/>
      <c r="K18" s="127"/>
      <c r="L18" s="127">
        <v>1</v>
      </c>
      <c r="M18" s="127"/>
      <c r="N18" s="127"/>
      <c r="O18" s="127"/>
      <c r="P18" s="42"/>
      <c r="Q18" s="43"/>
    </row>
    <row r="19" spans="2:17" x14ac:dyDescent="0.25">
      <c r="B19" s="96" t="s">
        <v>2061</v>
      </c>
      <c r="C19" s="77" t="s">
        <v>2476</v>
      </c>
      <c r="D19" s="122">
        <v>3.3</v>
      </c>
      <c r="E19" s="70" t="s">
        <v>2516</v>
      </c>
      <c r="F19" s="138" t="s">
        <v>2549</v>
      </c>
      <c r="G19" s="41"/>
      <c r="H19" s="127"/>
      <c r="I19" s="127">
        <v>1</v>
      </c>
      <c r="J19" s="127">
        <v>1</v>
      </c>
      <c r="K19" s="127"/>
      <c r="L19" s="127">
        <v>1</v>
      </c>
      <c r="M19" s="127"/>
      <c r="N19" s="127"/>
      <c r="O19" s="127"/>
      <c r="P19" s="42"/>
      <c r="Q19" s="43"/>
    </row>
    <row r="20" spans="2:17" x14ac:dyDescent="0.25">
      <c r="B20" s="130" t="s">
        <v>34</v>
      </c>
      <c r="C20" s="130" t="s">
        <v>2476</v>
      </c>
      <c r="D20" s="101">
        <v>3.3</v>
      </c>
      <c r="E20" s="101" t="s">
        <v>472</v>
      </c>
      <c r="F20" s="101"/>
      <c r="G20" s="101"/>
      <c r="H20" s="129"/>
      <c r="I20" s="129"/>
      <c r="J20" s="129"/>
      <c r="K20" s="129"/>
      <c r="L20" s="129"/>
      <c r="M20" s="129"/>
      <c r="N20" s="129"/>
      <c r="O20" s="129"/>
      <c r="P20" s="129"/>
      <c r="Q20" s="129"/>
    </row>
    <row r="21" spans="2:17" x14ac:dyDescent="0.25">
      <c r="B21" s="96" t="s">
        <v>2062</v>
      </c>
      <c r="C21" s="77" t="s">
        <v>2477</v>
      </c>
      <c r="D21" s="121">
        <v>3.3</v>
      </c>
      <c r="E21" s="70" t="s">
        <v>2264</v>
      </c>
      <c r="F21" s="138" t="s">
        <v>2549</v>
      </c>
      <c r="G21" s="41"/>
      <c r="H21" s="127"/>
      <c r="I21" s="127">
        <v>1</v>
      </c>
      <c r="J21" s="127">
        <v>1</v>
      </c>
      <c r="K21" s="127"/>
      <c r="L21" s="127">
        <v>1</v>
      </c>
      <c r="M21" s="127"/>
      <c r="N21" s="127"/>
      <c r="O21" s="127"/>
      <c r="P21" s="42"/>
      <c r="Q21" s="42"/>
    </row>
    <row r="22" spans="2:17" s="22" customFormat="1" x14ac:dyDescent="0.25">
      <c r="B22" s="63" t="s">
        <v>2063</v>
      </c>
      <c r="C22" s="77" t="s">
        <v>2478</v>
      </c>
      <c r="D22" s="121">
        <v>3.3</v>
      </c>
      <c r="E22" s="70" t="s">
        <v>2515</v>
      </c>
      <c r="F22" s="138" t="s">
        <v>2549</v>
      </c>
      <c r="G22" s="41"/>
      <c r="H22" s="127"/>
      <c r="I22" s="127">
        <v>1</v>
      </c>
      <c r="J22" s="127">
        <v>1</v>
      </c>
      <c r="K22" s="127"/>
      <c r="L22" s="127">
        <v>1</v>
      </c>
      <c r="M22" s="127"/>
      <c r="N22" s="127"/>
      <c r="O22" s="127"/>
      <c r="P22" s="42"/>
      <c r="Q22" s="42"/>
    </row>
    <row r="23" spans="2:17" ht="30" x14ac:dyDescent="0.25">
      <c r="B23" s="99" t="s">
        <v>2064</v>
      </c>
      <c r="C23" s="100" t="s">
        <v>2479</v>
      </c>
      <c r="D23" s="123">
        <v>3.3</v>
      </c>
      <c r="E23" s="101" t="s">
        <v>472</v>
      </c>
      <c r="F23" s="101"/>
      <c r="G23" s="101"/>
      <c r="H23" s="129"/>
      <c r="I23" s="129"/>
      <c r="J23" s="129"/>
      <c r="K23" s="129"/>
      <c r="L23" s="129"/>
      <c r="M23" s="129"/>
      <c r="N23" s="129"/>
      <c r="O23" s="129"/>
      <c r="P23" s="129"/>
      <c r="Q23" s="129"/>
    </row>
    <row r="24" spans="2:17" x14ac:dyDescent="0.25">
      <c r="B24" s="98" t="s">
        <v>1822</v>
      </c>
      <c r="C24" s="114" t="s">
        <v>2480</v>
      </c>
      <c r="D24" s="71">
        <v>3.3</v>
      </c>
      <c r="E24" s="68" t="s">
        <v>2265</v>
      </c>
      <c r="F24" s="138" t="s">
        <v>2549</v>
      </c>
      <c r="G24" s="41"/>
      <c r="H24" s="127"/>
      <c r="I24" s="127"/>
      <c r="J24" s="127">
        <v>1</v>
      </c>
      <c r="K24" s="127"/>
      <c r="L24" s="127"/>
      <c r="M24" s="127"/>
      <c r="N24" s="127"/>
      <c r="O24" s="127"/>
      <c r="P24" s="42"/>
      <c r="Q24" s="43"/>
    </row>
    <row r="25" spans="2:17" x14ac:dyDescent="0.25">
      <c r="B25" s="98" t="s">
        <v>1946</v>
      </c>
      <c r="C25" s="114" t="s">
        <v>2481</v>
      </c>
      <c r="D25" s="124">
        <v>3.3</v>
      </c>
      <c r="E25" s="65" t="s">
        <v>2266</v>
      </c>
      <c r="F25" s="138" t="s">
        <v>2549</v>
      </c>
      <c r="G25" s="41"/>
      <c r="H25" s="127"/>
      <c r="I25" s="127">
        <v>1</v>
      </c>
      <c r="J25" s="127"/>
      <c r="K25" s="127"/>
      <c r="L25" s="127">
        <v>1</v>
      </c>
      <c r="M25" s="127"/>
      <c r="N25" s="127"/>
      <c r="O25" s="127"/>
      <c r="P25" s="42"/>
      <c r="Q25" s="43"/>
    </row>
    <row r="26" spans="2:17" x14ac:dyDescent="0.25">
      <c r="B26" s="98" t="s">
        <v>1205</v>
      </c>
      <c r="C26" s="105" t="s">
        <v>2482</v>
      </c>
      <c r="D26" s="124" t="s">
        <v>2065</v>
      </c>
      <c r="E26" s="68" t="s">
        <v>2267</v>
      </c>
      <c r="F26" s="138" t="s">
        <v>2550</v>
      </c>
      <c r="G26" s="41"/>
      <c r="H26" s="127"/>
      <c r="I26" s="127"/>
      <c r="J26" s="127">
        <v>1</v>
      </c>
      <c r="K26" s="127"/>
      <c r="L26" s="127"/>
      <c r="M26" s="127"/>
      <c r="N26" s="127"/>
      <c r="O26" s="127"/>
      <c r="P26" s="42"/>
      <c r="Q26" s="43"/>
    </row>
    <row r="27" spans="2:17" x14ac:dyDescent="0.25">
      <c r="B27" s="98" t="s">
        <v>1039</v>
      </c>
      <c r="C27" s="105" t="s">
        <v>2483</v>
      </c>
      <c r="D27" s="124" t="s">
        <v>2065</v>
      </c>
      <c r="E27" s="65" t="s">
        <v>2268</v>
      </c>
      <c r="F27" s="138" t="s">
        <v>2550</v>
      </c>
      <c r="G27" s="41"/>
      <c r="H27" s="127"/>
      <c r="I27" s="127">
        <v>1</v>
      </c>
      <c r="J27" s="127"/>
      <c r="K27" s="127"/>
      <c r="L27" s="127">
        <v>1</v>
      </c>
      <c r="M27" s="127"/>
      <c r="N27" s="127"/>
      <c r="O27" s="127"/>
      <c r="P27" s="42"/>
      <c r="Q27" s="43"/>
    </row>
    <row r="28" spans="2:17" x14ac:dyDescent="0.25">
      <c r="B28" s="98" t="s">
        <v>2039</v>
      </c>
      <c r="C28" s="105" t="s">
        <v>2484</v>
      </c>
      <c r="D28" s="71">
        <v>1.8</v>
      </c>
      <c r="E28" s="65" t="s">
        <v>2269</v>
      </c>
      <c r="F28" s="127" t="s">
        <v>2522</v>
      </c>
      <c r="G28" s="41"/>
      <c r="H28" s="127"/>
      <c r="I28" s="127">
        <v>1</v>
      </c>
      <c r="J28" s="127"/>
      <c r="K28" s="127"/>
      <c r="L28" s="127">
        <v>1</v>
      </c>
      <c r="M28" s="127"/>
      <c r="N28" s="127"/>
      <c r="O28" s="127"/>
      <c r="P28" s="42"/>
      <c r="Q28" s="43"/>
    </row>
    <row r="29" spans="2:17" x14ac:dyDescent="0.25">
      <c r="B29" s="98" t="s">
        <v>2066</v>
      </c>
      <c r="C29" s="105" t="s">
        <v>2485</v>
      </c>
      <c r="D29" s="124">
        <v>1.8</v>
      </c>
      <c r="E29" s="65" t="s">
        <v>2270</v>
      </c>
      <c r="F29" s="127" t="s">
        <v>2522</v>
      </c>
      <c r="G29" s="41"/>
      <c r="H29" s="127"/>
      <c r="I29" s="127"/>
      <c r="J29" s="127">
        <v>1</v>
      </c>
      <c r="K29" s="127"/>
      <c r="L29" s="127"/>
      <c r="M29" s="127"/>
      <c r="N29" s="127"/>
      <c r="O29" s="127"/>
      <c r="P29" s="42"/>
      <c r="Q29" s="43"/>
    </row>
    <row r="30" spans="2:17" x14ac:dyDescent="0.25">
      <c r="B30" s="98" t="s">
        <v>1391</v>
      </c>
      <c r="C30" s="114" t="s">
        <v>2486</v>
      </c>
      <c r="D30" s="124">
        <v>1.8</v>
      </c>
      <c r="E30" s="65" t="s">
        <v>2271</v>
      </c>
      <c r="F30" s="127" t="s">
        <v>2523</v>
      </c>
      <c r="G30" s="41"/>
      <c r="H30" s="127"/>
      <c r="I30" s="127"/>
      <c r="J30" s="127">
        <v>1</v>
      </c>
      <c r="K30" s="127"/>
      <c r="L30" s="127"/>
      <c r="M30" s="127"/>
      <c r="N30" s="127"/>
      <c r="O30" s="127"/>
      <c r="P30" s="42"/>
      <c r="Q30" s="43"/>
    </row>
    <row r="31" spans="2:17" x14ac:dyDescent="0.25">
      <c r="B31" s="98" t="s">
        <v>1478</v>
      </c>
      <c r="C31" s="114" t="s">
        <v>2486</v>
      </c>
      <c r="D31" s="71" t="s">
        <v>2067</v>
      </c>
      <c r="E31" s="68" t="s">
        <v>2272</v>
      </c>
      <c r="F31" s="138" t="s">
        <v>2553</v>
      </c>
      <c r="G31" s="41"/>
      <c r="H31" s="127"/>
      <c r="I31" s="127">
        <v>1</v>
      </c>
      <c r="J31" s="127">
        <v>1</v>
      </c>
      <c r="K31" s="127"/>
      <c r="L31" s="127"/>
      <c r="M31" s="127"/>
      <c r="N31" s="127"/>
      <c r="O31" s="127"/>
      <c r="P31" s="42"/>
      <c r="Q31" s="43"/>
    </row>
    <row r="32" spans="2:17" x14ac:dyDescent="0.25">
      <c r="B32" s="54" t="s">
        <v>9</v>
      </c>
      <c r="C32" s="115"/>
      <c r="D32" s="120"/>
      <c r="E32" s="69"/>
      <c r="F32" s="128"/>
      <c r="G32" s="13"/>
      <c r="H32" s="128"/>
      <c r="I32" s="128"/>
      <c r="J32" s="128"/>
      <c r="K32" s="128"/>
      <c r="L32" s="128"/>
      <c r="M32" s="128"/>
      <c r="N32" s="128"/>
      <c r="O32" s="128"/>
      <c r="P32" s="13"/>
      <c r="Q32" s="13"/>
    </row>
    <row r="33" spans="2:17" ht="30" x14ac:dyDescent="0.25">
      <c r="B33" s="98" t="s">
        <v>2068</v>
      </c>
      <c r="C33" s="105" t="s">
        <v>2487</v>
      </c>
      <c r="D33" s="124">
        <v>1.8</v>
      </c>
      <c r="E33" s="68" t="s">
        <v>2273</v>
      </c>
      <c r="F33" s="127" t="s">
        <v>2522</v>
      </c>
      <c r="G33" s="41"/>
      <c r="H33" s="127"/>
      <c r="I33" s="127"/>
      <c r="J33" s="127">
        <v>2</v>
      </c>
      <c r="K33" s="127"/>
      <c r="L33" s="127"/>
      <c r="M33" s="127"/>
      <c r="N33" s="127"/>
      <c r="O33" s="127"/>
      <c r="P33" s="42"/>
      <c r="Q33" s="43"/>
    </row>
    <row r="34" spans="2:17" x14ac:dyDescent="0.25">
      <c r="B34" s="98" t="s">
        <v>370</v>
      </c>
      <c r="C34" s="105" t="s">
        <v>2488</v>
      </c>
      <c r="D34" s="124">
        <v>1.8</v>
      </c>
      <c r="E34" s="65" t="s">
        <v>459</v>
      </c>
      <c r="F34" s="127" t="s">
        <v>2522</v>
      </c>
      <c r="G34" s="41"/>
      <c r="H34" s="127"/>
      <c r="I34" s="127"/>
      <c r="J34" s="127">
        <v>1</v>
      </c>
      <c r="K34" s="127"/>
      <c r="L34" s="127"/>
      <c r="M34" s="127"/>
      <c r="N34" s="127"/>
      <c r="O34" s="127"/>
      <c r="P34" s="42"/>
      <c r="Q34" s="43"/>
    </row>
    <row r="35" spans="2:17" x14ac:dyDescent="0.25">
      <c r="B35" s="98" t="s">
        <v>371</v>
      </c>
      <c r="C35" s="105" t="s">
        <v>2489</v>
      </c>
      <c r="D35" s="124">
        <v>1.8</v>
      </c>
      <c r="E35" s="68" t="s">
        <v>2274</v>
      </c>
      <c r="F35" s="127" t="s">
        <v>2522</v>
      </c>
      <c r="G35" s="41"/>
      <c r="H35" s="127"/>
      <c r="I35" s="127"/>
      <c r="J35" s="127"/>
      <c r="K35" s="127"/>
      <c r="L35" s="127">
        <v>1</v>
      </c>
      <c r="M35" s="127"/>
      <c r="N35" s="127"/>
      <c r="O35" s="127"/>
      <c r="P35" s="42"/>
      <c r="Q35" s="43"/>
    </row>
    <row r="36" spans="2:17" x14ac:dyDescent="0.25">
      <c r="B36" s="98" t="s">
        <v>424</v>
      </c>
      <c r="C36" s="105" t="s">
        <v>2490</v>
      </c>
      <c r="D36" s="124">
        <v>1.8</v>
      </c>
      <c r="E36" s="65" t="s">
        <v>2275</v>
      </c>
      <c r="F36" s="127" t="s">
        <v>2523</v>
      </c>
      <c r="G36" s="41"/>
      <c r="H36" s="127"/>
      <c r="I36" s="127"/>
      <c r="J36" s="127">
        <v>1</v>
      </c>
      <c r="K36" s="127"/>
      <c r="L36" s="127">
        <v>1</v>
      </c>
      <c r="M36" s="127"/>
      <c r="N36" s="127"/>
      <c r="O36" s="127"/>
      <c r="P36" s="42"/>
      <c r="Q36" s="43"/>
    </row>
    <row r="37" spans="2:17" x14ac:dyDescent="0.25">
      <c r="B37" s="98" t="s">
        <v>373</v>
      </c>
      <c r="C37" s="105" t="s">
        <v>2491</v>
      </c>
      <c r="D37" s="124">
        <v>1.8</v>
      </c>
      <c r="E37" s="68" t="s">
        <v>2276</v>
      </c>
      <c r="F37" s="127" t="s">
        <v>2551</v>
      </c>
      <c r="G37" s="41"/>
      <c r="H37" s="127"/>
      <c r="I37" s="127"/>
      <c r="J37" s="127">
        <v>1</v>
      </c>
      <c r="K37" s="127"/>
      <c r="L37" s="127"/>
      <c r="M37" s="127"/>
      <c r="N37" s="127"/>
      <c r="O37" s="127"/>
      <c r="P37" s="42"/>
      <c r="Q37" s="43"/>
    </row>
    <row r="38" spans="2:17" x14ac:dyDescent="0.25">
      <c r="B38" s="98" t="s">
        <v>2069</v>
      </c>
      <c r="C38" s="105" t="s">
        <v>2492</v>
      </c>
      <c r="D38" s="124">
        <v>1.8</v>
      </c>
      <c r="E38" s="65" t="s">
        <v>2277</v>
      </c>
      <c r="F38" s="127" t="s">
        <v>2522</v>
      </c>
      <c r="G38" s="41"/>
      <c r="H38" s="127"/>
      <c r="I38" s="127"/>
      <c r="J38" s="127">
        <v>1</v>
      </c>
      <c r="K38" s="127"/>
      <c r="L38" s="127">
        <v>3</v>
      </c>
      <c r="M38" s="127"/>
      <c r="N38" s="127"/>
      <c r="O38" s="127"/>
      <c r="P38" s="42"/>
      <c r="Q38" s="43"/>
    </row>
    <row r="39" spans="2:17" x14ac:dyDescent="0.25">
      <c r="B39" s="98" t="s">
        <v>369</v>
      </c>
      <c r="C39" s="105" t="s">
        <v>2493</v>
      </c>
      <c r="D39" s="124">
        <v>1.8</v>
      </c>
      <c r="E39" s="68" t="s">
        <v>2278</v>
      </c>
      <c r="F39" s="127" t="s">
        <v>2522</v>
      </c>
      <c r="G39" s="41"/>
      <c r="H39" s="127"/>
      <c r="I39" s="127"/>
      <c r="J39" s="127">
        <v>1</v>
      </c>
      <c r="K39" s="127"/>
      <c r="L39" s="127"/>
      <c r="M39" s="127"/>
      <c r="N39" s="127"/>
      <c r="O39" s="127"/>
      <c r="P39" s="42"/>
      <c r="Q39" s="43"/>
    </row>
    <row r="40" spans="2:17" x14ac:dyDescent="0.25">
      <c r="B40" s="98" t="s">
        <v>2070</v>
      </c>
      <c r="C40" s="105" t="s">
        <v>2494</v>
      </c>
      <c r="D40" s="124">
        <v>1.8</v>
      </c>
      <c r="E40" s="65" t="s">
        <v>2279</v>
      </c>
      <c r="F40" s="127" t="s">
        <v>2522</v>
      </c>
      <c r="G40" s="41"/>
      <c r="H40" s="127"/>
      <c r="I40" s="127"/>
      <c r="J40" s="127">
        <v>1</v>
      </c>
      <c r="K40" s="127"/>
      <c r="L40" s="127"/>
      <c r="M40" s="127"/>
      <c r="N40" s="127"/>
      <c r="O40" s="127"/>
      <c r="P40" s="42"/>
      <c r="Q40" s="43"/>
    </row>
    <row r="41" spans="2:17" x14ac:dyDescent="0.25">
      <c r="B41" s="98" t="s">
        <v>2071</v>
      </c>
      <c r="C41" s="105" t="s">
        <v>2495</v>
      </c>
      <c r="D41" s="124">
        <v>1.8</v>
      </c>
      <c r="E41" s="68" t="s">
        <v>2280</v>
      </c>
      <c r="F41" s="127" t="s">
        <v>2522</v>
      </c>
      <c r="G41" s="41"/>
      <c r="H41" s="127"/>
      <c r="I41" s="127">
        <v>1</v>
      </c>
      <c r="J41" s="127">
        <v>1</v>
      </c>
      <c r="K41" s="127"/>
      <c r="L41" s="127"/>
      <c r="M41" s="127"/>
      <c r="N41" s="127"/>
      <c r="O41" s="127"/>
      <c r="P41" s="42"/>
      <c r="Q41" s="43"/>
    </row>
    <row r="42" spans="2:17" ht="45" x14ac:dyDescent="0.25">
      <c r="B42" s="103" t="s">
        <v>381</v>
      </c>
      <c r="C42" s="118" t="s">
        <v>2496</v>
      </c>
      <c r="D42" s="125" t="s">
        <v>2072</v>
      </c>
      <c r="E42" s="104" t="s">
        <v>2281</v>
      </c>
      <c r="F42" s="129"/>
      <c r="G42" s="102"/>
      <c r="H42" s="129"/>
      <c r="I42" s="129"/>
      <c r="J42" s="129"/>
      <c r="K42" s="129"/>
      <c r="L42" s="129"/>
      <c r="M42" s="129"/>
      <c r="N42" s="129"/>
      <c r="O42" s="129"/>
      <c r="P42" s="129"/>
      <c r="Q42" s="129"/>
    </row>
    <row r="43" spans="2:17" ht="30" x14ac:dyDescent="0.25">
      <c r="B43" s="62" t="s">
        <v>368</v>
      </c>
      <c r="C43" s="114" t="s">
        <v>2497</v>
      </c>
      <c r="D43" s="71">
        <v>1.1000000000000001</v>
      </c>
      <c r="E43" s="71" t="s">
        <v>2282</v>
      </c>
      <c r="F43" s="127" t="s">
        <v>2552</v>
      </c>
      <c r="G43" s="41"/>
      <c r="H43" s="127"/>
      <c r="I43" s="127">
        <v>2</v>
      </c>
      <c r="J43" s="127">
        <v>3</v>
      </c>
      <c r="K43" s="127"/>
      <c r="L43" s="127">
        <v>3</v>
      </c>
      <c r="M43" s="127"/>
      <c r="N43" s="127"/>
      <c r="O43" s="127"/>
      <c r="P43" s="42"/>
      <c r="Q43" s="43"/>
    </row>
    <row r="44" spans="2:17" x14ac:dyDescent="0.25">
      <c r="B44" s="62" t="s">
        <v>372</v>
      </c>
      <c r="C44" s="114" t="s">
        <v>2498</v>
      </c>
      <c r="D44" s="71">
        <v>1.8</v>
      </c>
      <c r="E44" s="71" t="s">
        <v>2283</v>
      </c>
      <c r="F44" s="127" t="s">
        <v>2523</v>
      </c>
      <c r="G44" s="41"/>
      <c r="H44" s="127"/>
      <c r="I44" s="127"/>
      <c r="J44" s="127">
        <v>1</v>
      </c>
      <c r="K44" s="127"/>
      <c r="L44" s="127"/>
      <c r="M44" s="127"/>
      <c r="N44" s="127"/>
      <c r="O44" s="127"/>
      <c r="P44" s="42"/>
      <c r="Q44" s="43"/>
    </row>
    <row r="45" spans="2:17" x14ac:dyDescent="0.25">
      <c r="B45" s="64" t="s">
        <v>2073</v>
      </c>
      <c r="C45" s="119" t="s">
        <v>2499</v>
      </c>
      <c r="D45" s="126">
        <v>1.8</v>
      </c>
      <c r="E45" s="72" t="s">
        <v>2284</v>
      </c>
      <c r="F45" s="127" t="s">
        <v>2522</v>
      </c>
      <c r="G45" s="41"/>
      <c r="H45" s="127"/>
      <c r="I45" s="127">
        <v>1</v>
      </c>
      <c r="J45" s="127"/>
      <c r="K45" s="127"/>
      <c r="L45" s="127">
        <v>1</v>
      </c>
      <c r="M45" s="127"/>
      <c r="N45" s="127"/>
      <c r="O45" s="127"/>
      <c r="P45" s="42"/>
      <c r="Q45" s="43"/>
    </row>
    <row r="46" spans="2:17" x14ac:dyDescent="0.25">
      <c r="B46" s="64" t="s">
        <v>2074</v>
      </c>
      <c r="C46" s="119" t="s">
        <v>2500</v>
      </c>
      <c r="D46" s="126">
        <v>1.8</v>
      </c>
      <c r="E46" s="72" t="s">
        <v>2285</v>
      </c>
      <c r="F46" s="127" t="s">
        <v>2522</v>
      </c>
      <c r="G46" s="41"/>
      <c r="H46" s="127"/>
      <c r="I46" s="127"/>
      <c r="J46" s="127">
        <v>1</v>
      </c>
      <c r="K46" s="127"/>
      <c r="L46" s="127"/>
      <c r="M46" s="127"/>
      <c r="N46" s="127"/>
      <c r="O46" s="127"/>
      <c r="P46" s="42"/>
      <c r="Q46" s="43"/>
    </row>
    <row r="47" spans="2:17" x14ac:dyDescent="0.25">
      <c r="B47" s="22"/>
      <c r="E47" s="22"/>
      <c r="H47" s="22"/>
      <c r="I47" s="22"/>
      <c r="J47" s="22"/>
      <c r="K47" s="22"/>
      <c r="L47" s="22"/>
      <c r="M47" s="22"/>
      <c r="O47" s="22"/>
      <c r="P47" s="22"/>
      <c r="Q47" s="22"/>
    </row>
    <row r="48" spans="2:17" x14ac:dyDescent="0.25">
      <c r="B48" s="22"/>
      <c r="E48" s="22"/>
      <c r="H48" s="22"/>
      <c r="I48" s="22"/>
      <c r="J48" s="22"/>
      <c r="K48" s="22"/>
      <c r="L48" s="22"/>
      <c r="M48" s="22"/>
      <c r="O48" s="22"/>
      <c r="P48" s="22"/>
      <c r="Q48" s="22"/>
    </row>
    <row r="49" spans="2:5" x14ac:dyDescent="0.25">
      <c r="B49" s="22"/>
      <c r="E49" s="22"/>
    </row>
    <row r="50" spans="2:5" x14ac:dyDescent="0.25">
      <c r="B50" s="22"/>
      <c r="E50" s="22"/>
    </row>
    <row r="51" spans="2:5" x14ac:dyDescent="0.25">
      <c r="B51" s="22"/>
      <c r="E51" s="22"/>
    </row>
    <row r="52" spans="2:5" x14ac:dyDescent="0.25">
      <c r="B52" s="22"/>
      <c r="E52" s="22"/>
    </row>
    <row r="53" spans="2:5" x14ac:dyDescent="0.25">
      <c r="B53" s="22"/>
      <c r="E53" s="22"/>
    </row>
    <row r="54" spans="2:5" x14ac:dyDescent="0.25">
      <c r="B54" s="22"/>
      <c r="E54" s="22"/>
    </row>
    <row r="55" spans="2:5" x14ac:dyDescent="0.25">
      <c r="B55" s="22"/>
      <c r="E55" s="22"/>
    </row>
    <row r="56" spans="2:5" x14ac:dyDescent="0.25">
      <c r="B56" s="22"/>
      <c r="E56" s="22"/>
    </row>
    <row r="57" spans="2:5" x14ac:dyDescent="0.25">
      <c r="B57" s="22"/>
      <c r="E57" s="22"/>
    </row>
    <row r="58" spans="2:5" x14ac:dyDescent="0.25">
      <c r="B58" s="22"/>
      <c r="E58" s="22"/>
    </row>
    <row r="59" spans="2:5" x14ac:dyDescent="0.25">
      <c r="B59" s="22"/>
      <c r="E59" s="22"/>
    </row>
    <row r="60" spans="2:5" x14ac:dyDescent="0.25">
      <c r="B60" s="22"/>
      <c r="E60" s="22"/>
    </row>
    <row r="61" spans="2:5" x14ac:dyDescent="0.25">
      <c r="B61" s="22"/>
      <c r="E61" s="22"/>
    </row>
    <row r="62" spans="2:5" x14ac:dyDescent="0.25">
      <c r="B62" s="22"/>
      <c r="E62" s="22"/>
    </row>
    <row r="63" spans="2:5" x14ac:dyDescent="0.25">
      <c r="B63" s="22"/>
      <c r="E63" s="22"/>
    </row>
    <row r="64" spans="2:5" x14ac:dyDescent="0.25">
      <c r="B64" s="22"/>
      <c r="E64" s="22"/>
    </row>
    <row r="65" spans="5:5" x14ac:dyDescent="0.25">
      <c r="E65" s="22"/>
    </row>
  </sheetData>
  <mergeCells count="10">
    <mergeCell ref="E8:E13"/>
    <mergeCell ref="B1:B2"/>
    <mergeCell ref="C1:C2"/>
    <mergeCell ref="D1:D2"/>
    <mergeCell ref="E1:E2"/>
    <mergeCell ref="G1:G2"/>
    <mergeCell ref="H1:O1"/>
    <mergeCell ref="F1:F2"/>
    <mergeCell ref="P1:P2"/>
    <mergeCell ref="Q1:Q2"/>
  </mergeCells>
  <phoneticPr fontId="11" type="noConversion"/>
  <dataValidations count="1">
    <dataValidation type="list" allowBlank="1" showInputMessage="1" showErrorMessage="1" sqref="G3:G6 G33:G46 G8:G14 P43:P46 P8:P14 P3:P6 G24:G31 G21:G22 P21:Q22 P33:P41 P24:P31 G16:G19 P16:P19" xr:uid="{0D8719A2-9220-4E10-9445-897EF07746A2}">
      <formula1>"PASS,INCORRECT,CAUTION"</formula1>
    </dataValidation>
  </dataValidations>
  <pageMargins left="0.7" right="0.7" top="0.75" bottom="0.75" header="0.3" footer="0.3"/>
  <pageSetup orientation="portrait" horizontalDpi="1200" verticalDpi="1200" r:id="rId1"/>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5</vt:i4>
      </vt:variant>
    </vt:vector>
  </HeadingPairs>
  <TitlesOfParts>
    <vt:vector size="5" baseType="lpstr">
      <vt:lpstr>Readme</vt:lpstr>
      <vt:lpstr>S32Z27 HW blocks checklist</vt:lpstr>
      <vt:lpstr>S32Z27 IO Pin Checklist</vt:lpstr>
      <vt:lpstr>S32Z27 Misc IO Checklist</vt:lpstr>
      <vt:lpstr>S32Z27 Supply Pin Check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rashanth.dhundra@nxp.com</dc:creator>
  <cp:lastModifiedBy>Hannah Amitrano</cp:lastModifiedBy>
  <cp:lastPrinted>2017-10-16T14:36:42Z</cp:lastPrinted>
  <dcterms:created xsi:type="dcterms:W3CDTF">2017-09-04T17:42:32Z</dcterms:created>
  <dcterms:modified xsi:type="dcterms:W3CDTF">2023-10-18T18:08:01Z</dcterms:modified>
</cp:coreProperties>
</file>